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 refreshError="1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9"/>
  <sheetViews>
    <sheetView showGridLines="0" zoomScale="90" zoomScaleNormal="90" workbookViewId="0">
      <selection sqref="A1:XFD1048576"/>
    </sheetView>
  </sheetViews>
  <sheetFormatPr defaultRowHeight="14.4" x14ac:dyDescent="0.3"/>
  <sheetData>
    <row r="29" ht="14.25" customHeight="1" x14ac:dyDescent="0.3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Q110"/>
  <sheetViews>
    <sheetView showGridLines="0" tabSelected="1" topLeftCell="D21" zoomScale="80" zoomScaleNormal="80" zoomScaleSheetLayoutView="100" workbookViewId="0">
      <selection activeCell="V29" sqref="V29"/>
    </sheetView>
  </sheetViews>
  <sheetFormatPr defaultColWidth="9.21875" defaultRowHeight="15" x14ac:dyDescent="0.25"/>
  <cols>
    <col min="1" max="1" width="1.77734375" style="39" customWidth="1"/>
    <col min="2" max="2" width="4.21875" style="40" customWidth="1"/>
    <col min="3" max="3" width="137.5546875" style="40" customWidth="1"/>
    <col min="4" max="4" width="3.77734375" style="40" customWidth="1"/>
    <col min="5" max="5" width="8.5546875" style="40" bestFit="1" customWidth="1"/>
    <col min="6" max="6" width="6.77734375" style="40" customWidth="1"/>
    <col min="7" max="7" width="4.21875" style="40" customWidth="1"/>
    <col min="8" max="16" width="10.21875" style="56" customWidth="1"/>
    <col min="17" max="21" width="11.21875" style="56" bestFit="1" customWidth="1"/>
    <col min="22" max="22" width="12.5546875" style="56" bestFit="1" customWidth="1"/>
    <col min="23" max="43" width="9.21875" style="41"/>
    <col min="44" max="16384" width="9.21875" style="40"/>
  </cols>
  <sheetData>
    <row r="1" spans="1:43" x14ac:dyDescent="0.25">
      <c r="A1" s="39" t="s">
        <v>0</v>
      </c>
    </row>
    <row r="2" spans="1:43" s="6" customFormat="1" ht="16.2" x14ac:dyDescent="0.3">
      <c r="B2" s="1" t="s">
        <v>1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 t="s">
        <v>2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1:43" s="6" customFormat="1" ht="16.2" thickBot="1" x14ac:dyDescent="0.35">
      <c r="B3" s="7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1:43" s="6" customFormat="1" ht="16.8" thickBot="1" x14ac:dyDescent="0.35">
      <c r="B4" s="106" t="s">
        <v>3</v>
      </c>
      <c r="C4" s="107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6" customFormat="1" ht="16.2" thickBot="1" x14ac:dyDescent="0.35">
      <c r="B5" s="7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08"/>
      <c r="Y5" s="108"/>
      <c r="Z5" s="108"/>
      <c r="AA5" s="108"/>
      <c r="AB5" s="108"/>
      <c r="AC5" s="108"/>
      <c r="AD5" s="108"/>
      <c r="AE5" s="108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1:43" s="6" customFormat="1" ht="16.8" thickBot="1" x14ac:dyDescent="0.35">
      <c r="B6" s="106" t="s">
        <v>21</v>
      </c>
      <c r="C6" s="109"/>
      <c r="D6" s="109"/>
      <c r="E6" s="109"/>
      <c r="F6" s="110"/>
      <c r="G6" s="85"/>
      <c r="H6" s="114" t="s">
        <v>22</v>
      </c>
      <c r="I6" s="115"/>
      <c r="J6" s="115"/>
      <c r="K6" s="115"/>
      <c r="L6" s="115"/>
      <c r="M6" s="115"/>
      <c r="N6" s="115"/>
      <c r="O6" s="115"/>
      <c r="P6" s="115"/>
      <c r="Q6" s="114" t="s">
        <v>23</v>
      </c>
      <c r="R6" s="115"/>
      <c r="S6" s="115"/>
      <c r="T6" s="115"/>
      <c r="U6" s="115"/>
      <c r="V6" s="115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1:43" s="6" customFormat="1" ht="16.2" thickBot="1" x14ac:dyDescent="0.35">
      <c r="B7" s="7"/>
      <c r="C7" s="7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1:43" s="6" customFormat="1" ht="16.8" thickBot="1" x14ac:dyDescent="0.35">
      <c r="B8" s="18" t="s">
        <v>24</v>
      </c>
      <c r="C8" s="19" t="s">
        <v>25</v>
      </c>
      <c r="D8" s="15"/>
      <c r="E8" s="15"/>
      <c r="F8" s="15"/>
      <c r="G8" s="15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1:43" s="31" customFormat="1" x14ac:dyDescent="0.25">
      <c r="B9" s="2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0.25797928999999997</v>
      </c>
      <c r="I9" s="24">
        <v>1.3690803200000004</v>
      </c>
      <c r="J9" s="24">
        <v>0.55906075</v>
      </c>
      <c r="K9" s="24">
        <v>2.1687025499999999</v>
      </c>
      <c r="L9" s="24">
        <v>1.5255662199999995</v>
      </c>
      <c r="M9" s="25">
        <v>1.8146425100000005</v>
      </c>
      <c r="N9" s="25">
        <v>0.21730623426327136</v>
      </c>
      <c r="O9" s="25">
        <v>1</v>
      </c>
      <c r="P9" s="25">
        <v>0.5</v>
      </c>
      <c r="Q9" s="24">
        <v>0.47397631157644826</v>
      </c>
      <c r="R9" s="25">
        <v>0.50067082443356836</v>
      </c>
      <c r="S9" s="25">
        <v>0.5009518254198071</v>
      </c>
      <c r="T9" s="25">
        <v>0.50122083308956367</v>
      </c>
      <c r="U9" s="25">
        <v>0.50147886079091464</v>
      </c>
      <c r="V9" s="26">
        <f>SUM(Q9:U9)</f>
        <v>2.4782986553103021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1:43" s="31" customFormat="1" x14ac:dyDescent="0.25">
      <c r="B10" s="2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0</v>
      </c>
      <c r="I10" s="32">
        <v>0</v>
      </c>
      <c r="J10" s="32">
        <v>0</v>
      </c>
      <c r="K10" s="32">
        <v>0</v>
      </c>
      <c r="L10" s="32">
        <v>0</v>
      </c>
      <c r="M10" s="33">
        <v>0</v>
      </c>
      <c r="N10" s="33">
        <v>0</v>
      </c>
      <c r="O10" s="33">
        <v>0</v>
      </c>
      <c r="P10" s="33">
        <v>0</v>
      </c>
      <c r="Q10" s="32">
        <v>0</v>
      </c>
      <c r="R10" s="33">
        <v>0</v>
      </c>
      <c r="S10" s="33">
        <v>0</v>
      </c>
      <c r="T10" s="33">
        <v>0</v>
      </c>
      <c r="U10" s="33">
        <v>0</v>
      </c>
      <c r="V10" s="34">
        <f>SUM(Q10:U10)</f>
        <v>0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1:43" s="31" customFormat="1" x14ac:dyDescent="0.25">
      <c r="B11" s="2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3">
        <v>0</v>
      </c>
      <c r="N11" s="33">
        <v>0</v>
      </c>
      <c r="O11" s="33">
        <v>0</v>
      </c>
      <c r="P11" s="33">
        <v>0</v>
      </c>
      <c r="Q11" s="32">
        <v>0</v>
      </c>
      <c r="R11" s="33">
        <v>0</v>
      </c>
      <c r="S11" s="33">
        <v>0</v>
      </c>
      <c r="T11" s="33">
        <v>0</v>
      </c>
      <c r="U11" s="33">
        <v>0</v>
      </c>
      <c r="V11" s="34">
        <f>SUM(Q11:U11)</f>
        <v>0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1:43" s="31" customFormat="1" x14ac:dyDescent="0.25">
      <c r="B12" s="21">
        <v>4</v>
      </c>
      <c r="C12" s="22" t="s">
        <v>30</v>
      </c>
      <c r="D12" s="16"/>
      <c r="E12" s="21" t="s">
        <v>27</v>
      </c>
      <c r="F12" s="21">
        <v>3</v>
      </c>
      <c r="G12" s="23"/>
      <c r="H12" s="35">
        <f t="shared" ref="H12:I12" si="0">SUM(H9:H11)</f>
        <v>0.25797928999999997</v>
      </c>
      <c r="I12" s="35">
        <f t="shared" si="0"/>
        <v>1.3690803200000004</v>
      </c>
      <c r="J12" s="35">
        <f t="shared" ref="J12:K12" si="1">SUM(J9:J11)</f>
        <v>0.55906075</v>
      </c>
      <c r="K12" s="35">
        <f t="shared" si="1"/>
        <v>2.1687025499999999</v>
      </c>
      <c r="L12" s="35">
        <f t="shared" ref="L12:U12" si="2">SUM(L9:L11)</f>
        <v>1.5255662199999995</v>
      </c>
      <c r="M12" s="36">
        <f t="shared" si="2"/>
        <v>1.8146425100000005</v>
      </c>
      <c r="N12" s="36">
        <f t="shared" si="2"/>
        <v>0.21730623426327136</v>
      </c>
      <c r="O12" s="36">
        <f t="shared" si="2"/>
        <v>1</v>
      </c>
      <c r="P12" s="36">
        <f t="shared" si="2"/>
        <v>0.5</v>
      </c>
      <c r="Q12" s="35">
        <f t="shared" si="2"/>
        <v>0.47397631157644826</v>
      </c>
      <c r="R12" s="36">
        <f t="shared" si="2"/>
        <v>0.50067082443356836</v>
      </c>
      <c r="S12" s="36">
        <f t="shared" si="2"/>
        <v>0.5009518254198071</v>
      </c>
      <c r="T12" s="36">
        <f t="shared" si="2"/>
        <v>0.50122083308956367</v>
      </c>
      <c r="U12" s="36">
        <f t="shared" si="2"/>
        <v>0.50147886079091464</v>
      </c>
      <c r="V12" s="34">
        <f>SUM(Q12:U12)</f>
        <v>2.4782986553103021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1:43" s="29" customFormat="1" ht="15.6" thickBot="1" x14ac:dyDescent="0.3">
      <c r="B13" s="37"/>
      <c r="C13" s="38"/>
      <c r="D13" s="37"/>
      <c r="E13" s="37"/>
      <c r="F13" s="37"/>
      <c r="G13" s="37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27"/>
      <c r="X13" s="28"/>
      <c r="Z13" s="30"/>
      <c r="AA13" s="30"/>
      <c r="AB13" s="30"/>
      <c r="AC13" s="30"/>
      <c r="AD13" s="30"/>
      <c r="AE13" s="30"/>
      <c r="AF13" s="27"/>
    </row>
    <row r="14" spans="1:43" s="6" customFormat="1" ht="16.8" thickBot="1" x14ac:dyDescent="0.35">
      <c r="B14" s="18" t="s">
        <v>31</v>
      </c>
      <c r="C14" s="19" t="s">
        <v>32</v>
      </c>
      <c r="D14" s="15"/>
      <c r="E14" s="15"/>
      <c r="F14" s="15"/>
      <c r="G14" s="15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1:43" s="31" customFormat="1" x14ac:dyDescent="0.25">
      <c r="B15" s="89">
        <v>5</v>
      </c>
      <c r="C15" s="90" t="s">
        <v>26</v>
      </c>
      <c r="D15" s="16"/>
      <c r="E15" s="21" t="s">
        <v>27</v>
      </c>
      <c r="F15" s="21">
        <v>3</v>
      </c>
      <c r="G15" s="23"/>
      <c r="H15" s="24">
        <v>0.25647691</v>
      </c>
      <c r="I15" s="24">
        <v>0.77156619999999998</v>
      </c>
      <c r="J15" s="24">
        <v>0.74580883999999992</v>
      </c>
      <c r="K15" s="24">
        <v>0</v>
      </c>
      <c r="L15" s="24">
        <v>0.85199999999999998</v>
      </c>
      <c r="M15" s="25">
        <v>1.228</v>
      </c>
      <c r="N15" s="25">
        <v>0.66200000000000003</v>
      </c>
      <c r="O15" s="25">
        <v>0.58599999999999997</v>
      </c>
      <c r="P15" s="25">
        <v>1.22431023645</v>
      </c>
      <c r="Q15" s="24">
        <v>0.42657868041880348</v>
      </c>
      <c r="R15" s="25">
        <v>0.45060374199021158</v>
      </c>
      <c r="S15" s="25">
        <v>0.45085664287782634</v>
      </c>
      <c r="T15" s="25">
        <v>0.45109874978060727</v>
      </c>
      <c r="U15" s="25">
        <v>0.45133097471182321</v>
      </c>
      <c r="V15" s="26">
        <f>SUM(Q15:U15)</f>
        <v>2.2304687897792719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1:43" s="31" customFormat="1" x14ac:dyDescent="0.25">
      <c r="B16" s="89">
        <v>6</v>
      </c>
      <c r="C16" s="90" t="s">
        <v>28</v>
      </c>
      <c r="D16" s="16"/>
      <c r="E16" s="21" t="s">
        <v>27</v>
      </c>
      <c r="F16" s="21">
        <v>3</v>
      </c>
      <c r="G16" s="23"/>
      <c r="H16" s="32">
        <v>0</v>
      </c>
      <c r="I16" s="32">
        <v>0</v>
      </c>
      <c r="J16" s="32">
        <v>0</v>
      </c>
      <c r="K16" s="32">
        <v>0</v>
      </c>
      <c r="L16" s="32">
        <v>0</v>
      </c>
      <c r="M16" s="33">
        <v>0</v>
      </c>
      <c r="N16" s="33">
        <v>0</v>
      </c>
      <c r="O16" s="33">
        <v>0</v>
      </c>
      <c r="P16" s="33">
        <v>0</v>
      </c>
      <c r="Q16" s="32">
        <v>0</v>
      </c>
      <c r="R16" s="33">
        <v>0</v>
      </c>
      <c r="S16" s="33">
        <v>0</v>
      </c>
      <c r="T16" s="33">
        <v>0</v>
      </c>
      <c r="U16" s="33">
        <v>0</v>
      </c>
      <c r="V16" s="34">
        <f>SUM(Q16:U16)</f>
        <v>0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5">
      <c r="B17" s="89">
        <v>7</v>
      </c>
      <c r="C17" s="90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0</v>
      </c>
      <c r="L17" s="32">
        <v>0</v>
      </c>
      <c r="M17" s="33">
        <v>0</v>
      </c>
      <c r="N17" s="33">
        <v>0</v>
      </c>
      <c r="O17" s="33">
        <v>0</v>
      </c>
      <c r="P17" s="33">
        <v>0</v>
      </c>
      <c r="Q17" s="32">
        <v>0</v>
      </c>
      <c r="R17" s="33">
        <v>0</v>
      </c>
      <c r="S17" s="33">
        <v>0</v>
      </c>
      <c r="T17" s="33">
        <v>0</v>
      </c>
      <c r="U17" s="33">
        <v>0</v>
      </c>
      <c r="V17" s="34">
        <f>SUM(Q17:U17)</f>
        <v>0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x14ac:dyDescent="0.25">
      <c r="B18" s="89">
        <v>8</v>
      </c>
      <c r="C18" s="90" t="s">
        <v>30</v>
      </c>
      <c r="D18" s="16"/>
      <c r="E18" s="21" t="s">
        <v>27</v>
      </c>
      <c r="F18" s="21">
        <v>3</v>
      </c>
      <c r="G18" s="23"/>
      <c r="H18" s="35">
        <f t="shared" ref="H18:U18" si="3">SUM(H15:H17)</f>
        <v>0.25647691</v>
      </c>
      <c r="I18" s="35">
        <f t="shared" si="3"/>
        <v>0.77156619999999998</v>
      </c>
      <c r="J18" s="35">
        <f t="shared" si="3"/>
        <v>0.74580883999999992</v>
      </c>
      <c r="K18" s="35">
        <f t="shared" si="3"/>
        <v>0</v>
      </c>
      <c r="L18" s="35">
        <f t="shared" si="3"/>
        <v>0.85199999999999998</v>
      </c>
      <c r="M18" s="36">
        <f t="shared" si="3"/>
        <v>1.228</v>
      </c>
      <c r="N18" s="36">
        <f t="shared" si="3"/>
        <v>0.66200000000000003</v>
      </c>
      <c r="O18" s="36">
        <f t="shared" si="3"/>
        <v>0.58599999999999997</v>
      </c>
      <c r="P18" s="36">
        <f t="shared" si="3"/>
        <v>1.22431023645</v>
      </c>
      <c r="Q18" s="35">
        <f t="shared" si="3"/>
        <v>0.42657868041880348</v>
      </c>
      <c r="R18" s="36">
        <f t="shared" si="3"/>
        <v>0.45060374199021158</v>
      </c>
      <c r="S18" s="36">
        <f t="shared" si="3"/>
        <v>0.45085664287782634</v>
      </c>
      <c r="T18" s="36">
        <f t="shared" si="3"/>
        <v>0.45109874978060727</v>
      </c>
      <c r="U18" s="36">
        <f t="shared" si="3"/>
        <v>0.45133097471182321</v>
      </c>
      <c r="V18" s="34">
        <f>SUM(Q18:U18)</f>
        <v>2.2304687897792719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6" thickBot="1" x14ac:dyDescent="0.3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6.8" thickBot="1" x14ac:dyDescent="0.3">
      <c r="B20" s="18" t="s">
        <v>33</v>
      </c>
      <c r="C20" s="19" t="s">
        <v>34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5">
      <c r="B21" s="21">
        <v>9</v>
      </c>
      <c r="C21" s="22" t="s">
        <v>35</v>
      </c>
      <c r="D21" s="16"/>
      <c r="E21" s="21" t="s">
        <v>36</v>
      </c>
      <c r="F21" s="21">
        <v>0</v>
      </c>
      <c r="G21" s="23"/>
      <c r="H21" s="100">
        <v>10163</v>
      </c>
      <c r="I21" s="100">
        <v>9278</v>
      </c>
      <c r="J21" s="100">
        <v>10534</v>
      </c>
      <c r="K21" s="100">
        <v>10546</v>
      </c>
      <c r="L21" s="100">
        <v>12500</v>
      </c>
      <c r="M21" s="101">
        <v>13931</v>
      </c>
      <c r="N21" s="101">
        <v>13947</v>
      </c>
      <c r="O21" s="101">
        <v>16724</v>
      </c>
      <c r="P21" s="101">
        <v>16724</v>
      </c>
      <c r="Q21" s="100">
        <v>16724</v>
      </c>
      <c r="R21" s="101">
        <v>16724</v>
      </c>
      <c r="S21" s="101">
        <v>16724</v>
      </c>
      <c r="T21" s="101">
        <v>16724</v>
      </c>
      <c r="U21" s="101">
        <v>16724</v>
      </c>
      <c r="V21" s="46">
        <f>SUM(Q21:U21)</f>
        <v>83620</v>
      </c>
    </row>
    <row r="22" spans="2:43" x14ac:dyDescent="0.25">
      <c r="B22" s="21">
        <v>10</v>
      </c>
      <c r="C22" s="22" t="s">
        <v>37</v>
      </c>
      <c r="D22" s="16"/>
      <c r="E22" s="21" t="s">
        <v>36</v>
      </c>
      <c r="F22" s="21">
        <v>0</v>
      </c>
      <c r="G22" s="23"/>
      <c r="H22" s="102">
        <v>1075.9999999999998</v>
      </c>
      <c r="I22" s="102">
        <v>807</v>
      </c>
      <c r="J22" s="102">
        <v>886</v>
      </c>
      <c r="K22" s="102">
        <v>681</v>
      </c>
      <c r="L22" s="102">
        <v>947</v>
      </c>
      <c r="M22" s="103">
        <v>1094</v>
      </c>
      <c r="N22" s="103">
        <v>754</v>
      </c>
      <c r="O22" s="103">
        <v>270</v>
      </c>
      <c r="P22" s="103">
        <v>290</v>
      </c>
      <c r="Q22" s="102">
        <v>263</v>
      </c>
      <c r="R22" s="103">
        <v>262</v>
      </c>
      <c r="S22" s="103">
        <v>262</v>
      </c>
      <c r="T22" s="103">
        <v>261</v>
      </c>
      <c r="U22" s="103">
        <v>260</v>
      </c>
      <c r="V22" s="49">
        <f>SUM(Q22:U22)</f>
        <v>1308</v>
      </c>
    </row>
    <row r="23" spans="2:43" x14ac:dyDescent="0.25">
      <c r="B23" s="2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11239</v>
      </c>
      <c r="I23" s="50">
        <f t="shared" si="4"/>
        <v>10085</v>
      </c>
      <c r="J23" s="50">
        <f t="shared" ref="J23:K23" si="5">SUM(J21:J22)</f>
        <v>11420</v>
      </c>
      <c r="K23" s="50">
        <f t="shared" si="5"/>
        <v>11227</v>
      </c>
      <c r="L23" s="50">
        <f t="shared" ref="L23:U23" si="6">SUM(L21:L22)</f>
        <v>13447</v>
      </c>
      <c r="M23" s="51">
        <f t="shared" si="6"/>
        <v>15025</v>
      </c>
      <c r="N23" s="51">
        <f t="shared" si="6"/>
        <v>14701</v>
      </c>
      <c r="O23" s="51">
        <f t="shared" si="6"/>
        <v>16994</v>
      </c>
      <c r="P23" s="51">
        <f t="shared" si="6"/>
        <v>17014</v>
      </c>
      <c r="Q23" s="50">
        <f t="shared" si="6"/>
        <v>16987</v>
      </c>
      <c r="R23" s="51">
        <f t="shared" si="6"/>
        <v>16986</v>
      </c>
      <c r="S23" s="51">
        <f t="shared" si="6"/>
        <v>16986</v>
      </c>
      <c r="T23" s="51">
        <f t="shared" si="6"/>
        <v>16985</v>
      </c>
      <c r="U23" s="51">
        <f t="shared" si="6"/>
        <v>16984</v>
      </c>
      <c r="V23" s="49">
        <f>SUM(Q23:U23)</f>
        <v>84928</v>
      </c>
    </row>
    <row r="24" spans="2:43" x14ac:dyDescent="0.25">
      <c r="B24" s="21">
        <v>12</v>
      </c>
      <c r="C24" s="90" t="s">
        <v>39</v>
      </c>
      <c r="D24" s="16"/>
      <c r="E24" s="21" t="s">
        <v>36</v>
      </c>
      <c r="F24" s="21">
        <v>0</v>
      </c>
      <c r="G24" s="23"/>
      <c r="H24" s="102">
        <v>0</v>
      </c>
      <c r="I24" s="102">
        <v>0</v>
      </c>
      <c r="J24" s="102">
        <v>0</v>
      </c>
      <c r="K24" s="102">
        <v>0</v>
      </c>
      <c r="L24" s="102">
        <v>1</v>
      </c>
      <c r="M24" s="103">
        <v>0</v>
      </c>
      <c r="N24" s="103">
        <v>0</v>
      </c>
      <c r="O24" s="103">
        <v>4</v>
      </c>
      <c r="P24" s="103">
        <v>4</v>
      </c>
      <c r="Q24" s="102">
        <v>4</v>
      </c>
      <c r="R24" s="103">
        <v>4</v>
      </c>
      <c r="S24" s="103">
        <v>4</v>
      </c>
      <c r="T24" s="103">
        <v>4</v>
      </c>
      <c r="U24" s="103">
        <v>4</v>
      </c>
      <c r="V24" s="49">
        <f>SUM(Q24:U24)</f>
        <v>20</v>
      </c>
    </row>
    <row r="25" spans="2:43" x14ac:dyDescent="0.25">
      <c r="B25" s="21">
        <v>13</v>
      </c>
      <c r="C25" s="22" t="s">
        <v>40</v>
      </c>
      <c r="D25" s="16"/>
      <c r="E25" s="21" t="s">
        <v>36</v>
      </c>
      <c r="F25" s="21">
        <v>0</v>
      </c>
      <c r="G25" s="23"/>
      <c r="H25" s="50">
        <f t="shared" ref="H25:I25" si="7">SUM(H23:H24)</f>
        <v>11239</v>
      </c>
      <c r="I25" s="50">
        <f t="shared" si="7"/>
        <v>10085</v>
      </c>
      <c r="J25" s="50">
        <f t="shared" ref="J25:K25" si="8">SUM(J23:J24)</f>
        <v>11420</v>
      </c>
      <c r="K25" s="50">
        <f t="shared" si="8"/>
        <v>11227</v>
      </c>
      <c r="L25" s="50">
        <f t="shared" ref="L25:U25" si="9">SUM(L23:L24)</f>
        <v>13448</v>
      </c>
      <c r="M25" s="51">
        <f t="shared" si="9"/>
        <v>15025</v>
      </c>
      <c r="N25" s="51">
        <f t="shared" si="9"/>
        <v>14701</v>
      </c>
      <c r="O25" s="51">
        <f t="shared" si="9"/>
        <v>16998</v>
      </c>
      <c r="P25" s="51">
        <f t="shared" si="9"/>
        <v>17018</v>
      </c>
      <c r="Q25" s="50">
        <f t="shared" si="9"/>
        <v>16991</v>
      </c>
      <c r="R25" s="51">
        <f t="shared" si="9"/>
        <v>16990</v>
      </c>
      <c r="S25" s="51">
        <f t="shared" si="9"/>
        <v>16990</v>
      </c>
      <c r="T25" s="51">
        <f t="shared" si="9"/>
        <v>16989</v>
      </c>
      <c r="U25" s="51">
        <f t="shared" si="9"/>
        <v>16988</v>
      </c>
      <c r="V25" s="49">
        <f>SUM(Q25:U25)</f>
        <v>84948</v>
      </c>
    </row>
    <row r="26" spans="2:43" ht="15.6" thickBot="1" x14ac:dyDescent="0.3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5">
      <c r="B27" s="21">
        <v>14</v>
      </c>
      <c r="C27" s="53" t="s">
        <v>41</v>
      </c>
      <c r="D27" s="16"/>
      <c r="E27" s="21" t="s">
        <v>36</v>
      </c>
      <c r="F27" s="21">
        <v>0</v>
      </c>
      <c r="G27" s="23"/>
      <c r="H27" s="100">
        <v>200</v>
      </c>
      <c r="I27" s="100">
        <v>300</v>
      </c>
      <c r="J27" s="100">
        <v>500</v>
      </c>
      <c r="K27" s="100">
        <v>600</v>
      </c>
      <c r="L27" s="100">
        <v>937</v>
      </c>
      <c r="M27" s="101">
        <v>2000</v>
      </c>
      <c r="N27" s="101">
        <v>2500</v>
      </c>
      <c r="O27" s="101">
        <v>2785</v>
      </c>
      <c r="P27" s="101">
        <v>4253.5</v>
      </c>
      <c r="Q27" s="100">
        <v>4246.7500000000009</v>
      </c>
      <c r="R27" s="101">
        <v>4246.5</v>
      </c>
      <c r="S27" s="101">
        <v>4246.5</v>
      </c>
      <c r="T27" s="101">
        <v>4246.25</v>
      </c>
      <c r="U27" s="101">
        <v>4246</v>
      </c>
      <c r="V27" s="46">
        <f>SUM(Q27:U27)</f>
        <v>21232</v>
      </c>
    </row>
    <row r="28" spans="2:43" x14ac:dyDescent="0.25">
      <c r="B28" s="21">
        <v>15</v>
      </c>
      <c r="C28" s="53" t="s">
        <v>42</v>
      </c>
      <c r="D28" s="16"/>
      <c r="E28" s="21" t="s">
        <v>36</v>
      </c>
      <c r="F28" s="21">
        <v>0</v>
      </c>
      <c r="G28" s="23"/>
      <c r="H28" s="102">
        <v>0</v>
      </c>
      <c r="I28" s="102">
        <v>0</v>
      </c>
      <c r="J28" s="102">
        <v>0</v>
      </c>
      <c r="K28" s="102">
        <v>0</v>
      </c>
      <c r="L28" s="102">
        <v>0</v>
      </c>
      <c r="M28" s="103">
        <v>0</v>
      </c>
      <c r="N28" s="103">
        <v>0</v>
      </c>
      <c r="O28" s="103">
        <v>0</v>
      </c>
      <c r="P28" s="103">
        <v>0</v>
      </c>
      <c r="Q28" s="102">
        <v>0</v>
      </c>
      <c r="R28" s="103">
        <v>0</v>
      </c>
      <c r="S28" s="103">
        <v>0</v>
      </c>
      <c r="T28" s="103">
        <v>0</v>
      </c>
      <c r="U28" s="103">
        <v>0</v>
      </c>
      <c r="V28" s="49">
        <f>SUM(Q28:U28)</f>
        <v>0</v>
      </c>
    </row>
    <row r="29" spans="2:43" x14ac:dyDescent="0.25">
      <c r="B29" s="21">
        <v>16</v>
      </c>
      <c r="C29" s="53" t="s">
        <v>43</v>
      </c>
      <c r="D29" s="16"/>
      <c r="E29" s="21" t="s">
        <v>36</v>
      </c>
      <c r="F29" s="21">
        <v>0</v>
      </c>
      <c r="G29" s="23"/>
      <c r="H29" s="102">
        <v>11039</v>
      </c>
      <c r="I29" s="102">
        <v>9785</v>
      </c>
      <c r="J29" s="102">
        <v>10920</v>
      </c>
      <c r="K29" s="102">
        <v>10627</v>
      </c>
      <c r="L29" s="102">
        <v>12510</v>
      </c>
      <c r="M29" s="103">
        <v>13024.999999999998</v>
      </c>
      <c r="N29" s="103">
        <v>12200.999999999998</v>
      </c>
      <c r="O29" s="103">
        <v>14209</v>
      </c>
      <c r="P29" s="103">
        <v>12760.5</v>
      </c>
      <c r="Q29" s="102">
        <v>12740.250000000002</v>
      </c>
      <c r="R29" s="103">
        <v>12739.5</v>
      </c>
      <c r="S29" s="103">
        <v>12739.5</v>
      </c>
      <c r="T29" s="103">
        <v>12738.75</v>
      </c>
      <c r="U29" s="103">
        <v>12738.000000000002</v>
      </c>
      <c r="V29" s="49">
        <f>SUM(Q29:U29)</f>
        <v>63696</v>
      </c>
    </row>
    <row r="30" spans="2:43" x14ac:dyDescent="0.25">
      <c r="B30" s="21">
        <v>17</v>
      </c>
      <c r="C30" s="22" t="s">
        <v>44</v>
      </c>
      <c r="D30" s="16"/>
      <c r="E30" s="21" t="s">
        <v>36</v>
      </c>
      <c r="F30" s="21">
        <v>0</v>
      </c>
      <c r="G30" s="23"/>
      <c r="H30" s="50">
        <f t="shared" ref="H30:U30" si="10">SUM(H27:H29)</f>
        <v>11239</v>
      </c>
      <c r="I30" s="50">
        <f t="shared" si="10"/>
        <v>10085</v>
      </c>
      <c r="J30" s="50">
        <f t="shared" si="10"/>
        <v>11420</v>
      </c>
      <c r="K30" s="50">
        <f t="shared" si="10"/>
        <v>11227</v>
      </c>
      <c r="L30" s="50">
        <f t="shared" si="10"/>
        <v>13447</v>
      </c>
      <c r="M30" s="51">
        <f t="shared" si="10"/>
        <v>15024.999999999998</v>
      </c>
      <c r="N30" s="51">
        <f t="shared" si="10"/>
        <v>14700.999999999998</v>
      </c>
      <c r="O30" s="51">
        <f t="shared" si="10"/>
        <v>16994</v>
      </c>
      <c r="P30" s="51">
        <f t="shared" si="10"/>
        <v>17014</v>
      </c>
      <c r="Q30" s="50">
        <f t="shared" si="10"/>
        <v>16987.000000000004</v>
      </c>
      <c r="R30" s="51">
        <f t="shared" si="10"/>
        <v>16986</v>
      </c>
      <c r="S30" s="51">
        <f t="shared" si="10"/>
        <v>16986</v>
      </c>
      <c r="T30" s="51">
        <f t="shared" si="10"/>
        <v>16985</v>
      </c>
      <c r="U30" s="51">
        <f t="shared" si="10"/>
        <v>16984</v>
      </c>
      <c r="V30" s="49">
        <f>SUM(Q30:U30)</f>
        <v>84928</v>
      </c>
    </row>
    <row r="31" spans="2:43" ht="15.6" thickBot="1" x14ac:dyDescent="0.3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6.8" thickBot="1" x14ac:dyDescent="0.3">
      <c r="B32" s="18" t="s">
        <v>45</v>
      </c>
      <c r="C32" s="19" t="s">
        <v>46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5">
      <c r="B33" s="21">
        <v>18</v>
      </c>
      <c r="C33" s="22" t="s">
        <v>47</v>
      </c>
      <c r="D33" s="16"/>
      <c r="E33" s="21" t="s">
        <v>36</v>
      </c>
      <c r="F33" s="21">
        <v>0</v>
      </c>
      <c r="G33" s="23"/>
      <c r="H33" s="100">
        <v>10163</v>
      </c>
      <c r="I33" s="100">
        <v>9278</v>
      </c>
      <c r="J33" s="100">
        <v>10534</v>
      </c>
      <c r="K33" s="100">
        <v>10546</v>
      </c>
      <c r="L33" s="100">
        <v>12500</v>
      </c>
      <c r="M33" s="101">
        <v>13931</v>
      </c>
      <c r="N33" s="101">
        <v>13947</v>
      </c>
      <c r="O33" s="101">
        <v>16724</v>
      </c>
      <c r="P33" s="101">
        <v>16724</v>
      </c>
      <c r="Q33" s="100">
        <v>16724</v>
      </c>
      <c r="R33" s="101">
        <v>16724</v>
      </c>
      <c r="S33" s="101">
        <v>16724</v>
      </c>
      <c r="T33" s="101">
        <v>16724</v>
      </c>
      <c r="U33" s="101">
        <v>16724</v>
      </c>
      <c r="V33" s="46">
        <f t="shared" ref="V33:V38" si="11">SUM(Q33:U33)</f>
        <v>83620</v>
      </c>
    </row>
    <row r="34" spans="2:24" x14ac:dyDescent="0.25">
      <c r="B34" s="21">
        <v>19</v>
      </c>
      <c r="C34" s="22" t="s">
        <v>48</v>
      </c>
      <c r="D34" s="16"/>
      <c r="E34" s="21" t="s">
        <v>36</v>
      </c>
      <c r="F34" s="21">
        <v>0</v>
      </c>
      <c r="G34" s="23"/>
      <c r="H34" s="102">
        <v>1075.9999999999998</v>
      </c>
      <c r="I34" s="102">
        <v>807</v>
      </c>
      <c r="J34" s="102">
        <v>886</v>
      </c>
      <c r="K34" s="102">
        <v>681</v>
      </c>
      <c r="L34" s="102">
        <v>947</v>
      </c>
      <c r="M34" s="103">
        <v>1094</v>
      </c>
      <c r="N34" s="103">
        <v>754</v>
      </c>
      <c r="O34" s="103">
        <v>270</v>
      </c>
      <c r="P34" s="103">
        <v>290</v>
      </c>
      <c r="Q34" s="102">
        <v>263</v>
      </c>
      <c r="R34" s="103">
        <v>262</v>
      </c>
      <c r="S34" s="103">
        <v>262</v>
      </c>
      <c r="T34" s="103">
        <v>261</v>
      </c>
      <c r="U34" s="103">
        <v>260</v>
      </c>
      <c r="V34" s="49">
        <f t="shared" si="11"/>
        <v>1308</v>
      </c>
    </row>
    <row r="35" spans="2:24" x14ac:dyDescent="0.25">
      <c r="B35" s="2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>SUM(H33:H34)</f>
        <v>11239</v>
      </c>
      <c r="I35" s="50">
        <f t="shared" ref="I35" si="12">SUM(I33:I34)</f>
        <v>10085</v>
      </c>
      <c r="J35" s="50">
        <f t="shared" ref="J35:K35" si="13">SUM(J33:J34)</f>
        <v>11420</v>
      </c>
      <c r="K35" s="50">
        <f t="shared" si="13"/>
        <v>11227</v>
      </c>
      <c r="L35" s="50">
        <f t="shared" ref="L35:U35" si="14">SUM(L33:L34)</f>
        <v>13447</v>
      </c>
      <c r="M35" s="51">
        <f t="shared" si="14"/>
        <v>15025</v>
      </c>
      <c r="N35" s="51">
        <f t="shared" si="14"/>
        <v>14701</v>
      </c>
      <c r="O35" s="51">
        <f t="shared" si="14"/>
        <v>16994</v>
      </c>
      <c r="P35" s="51">
        <f t="shared" si="14"/>
        <v>17014</v>
      </c>
      <c r="Q35" s="50">
        <f t="shared" si="14"/>
        <v>16987</v>
      </c>
      <c r="R35" s="51">
        <f t="shared" si="14"/>
        <v>16986</v>
      </c>
      <c r="S35" s="51">
        <f t="shared" si="14"/>
        <v>16986</v>
      </c>
      <c r="T35" s="51">
        <f t="shared" si="14"/>
        <v>16985</v>
      </c>
      <c r="U35" s="51">
        <f t="shared" si="14"/>
        <v>16984</v>
      </c>
      <c r="V35" s="49">
        <f t="shared" si="11"/>
        <v>84928</v>
      </c>
    </row>
    <row r="36" spans="2:24" x14ac:dyDescent="0.25">
      <c r="B36" s="21">
        <v>21</v>
      </c>
      <c r="C36" s="22" t="s">
        <v>50</v>
      </c>
      <c r="D36" s="16"/>
      <c r="E36" s="21" t="s">
        <v>36</v>
      </c>
      <c r="F36" s="21">
        <v>0</v>
      </c>
      <c r="G36" s="23"/>
      <c r="H36" s="104">
        <v>0</v>
      </c>
      <c r="I36" s="104">
        <v>0</v>
      </c>
      <c r="J36" s="104">
        <v>0</v>
      </c>
      <c r="K36" s="104">
        <v>0</v>
      </c>
      <c r="L36" s="104">
        <v>125</v>
      </c>
      <c r="M36" s="105">
        <v>0</v>
      </c>
      <c r="N36" s="105">
        <v>0</v>
      </c>
      <c r="O36" s="105">
        <v>500</v>
      </c>
      <c r="P36" s="105">
        <v>500</v>
      </c>
      <c r="Q36" s="104">
        <v>500</v>
      </c>
      <c r="R36" s="105">
        <v>500</v>
      </c>
      <c r="S36" s="105">
        <v>500</v>
      </c>
      <c r="T36" s="105">
        <v>500</v>
      </c>
      <c r="U36" s="105">
        <v>500</v>
      </c>
      <c r="V36" s="77">
        <f t="shared" si="11"/>
        <v>2500</v>
      </c>
    </row>
    <row r="37" spans="2:24" x14ac:dyDescent="0.25">
      <c r="B37" s="21">
        <v>22</v>
      </c>
      <c r="C37" s="22" t="s">
        <v>51</v>
      </c>
      <c r="D37" s="16"/>
      <c r="E37" s="21" t="s">
        <v>36</v>
      </c>
      <c r="F37" s="21">
        <v>0</v>
      </c>
      <c r="G37" s="23"/>
      <c r="H37" s="102">
        <v>0</v>
      </c>
      <c r="I37" s="102">
        <v>0</v>
      </c>
      <c r="J37" s="102">
        <v>0</v>
      </c>
      <c r="K37" s="102">
        <v>0</v>
      </c>
      <c r="L37" s="102">
        <v>2</v>
      </c>
      <c r="M37" s="103">
        <v>0</v>
      </c>
      <c r="N37" s="103">
        <v>0</v>
      </c>
      <c r="O37" s="103">
        <v>8</v>
      </c>
      <c r="P37" s="103">
        <v>8</v>
      </c>
      <c r="Q37" s="102">
        <v>8</v>
      </c>
      <c r="R37" s="103">
        <v>8</v>
      </c>
      <c r="S37" s="103">
        <v>8</v>
      </c>
      <c r="T37" s="103">
        <v>8</v>
      </c>
      <c r="U37" s="103">
        <v>8</v>
      </c>
      <c r="V37" s="49">
        <f t="shared" si="11"/>
        <v>40</v>
      </c>
    </row>
    <row r="38" spans="2:24" x14ac:dyDescent="0.25">
      <c r="B38" s="2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>SUM(H36:H37)</f>
        <v>0</v>
      </c>
      <c r="I38" s="50">
        <f t="shared" ref="I38" si="15">SUM(I36:I37)</f>
        <v>0</v>
      </c>
      <c r="J38" s="50">
        <f t="shared" ref="J38:K38" si="16">SUM(J36:J37)</f>
        <v>0</v>
      </c>
      <c r="K38" s="50">
        <f t="shared" si="16"/>
        <v>0</v>
      </c>
      <c r="L38" s="50">
        <f t="shared" ref="L38:U38" si="17">SUM(L36:L37)</f>
        <v>127</v>
      </c>
      <c r="M38" s="51">
        <f t="shared" si="17"/>
        <v>0</v>
      </c>
      <c r="N38" s="51">
        <f t="shared" si="17"/>
        <v>0</v>
      </c>
      <c r="O38" s="51">
        <f t="shared" si="17"/>
        <v>508</v>
      </c>
      <c r="P38" s="51">
        <f t="shared" si="17"/>
        <v>508</v>
      </c>
      <c r="Q38" s="50">
        <f t="shared" si="17"/>
        <v>508</v>
      </c>
      <c r="R38" s="51">
        <f t="shared" si="17"/>
        <v>508</v>
      </c>
      <c r="S38" s="51">
        <f t="shared" si="17"/>
        <v>508</v>
      </c>
      <c r="T38" s="51">
        <f t="shared" si="17"/>
        <v>508</v>
      </c>
      <c r="U38" s="51">
        <f t="shared" si="17"/>
        <v>508</v>
      </c>
      <c r="V38" s="49">
        <f t="shared" si="11"/>
        <v>2540</v>
      </c>
    </row>
    <row r="39" spans="2:24" x14ac:dyDescent="0.25">
      <c r="B39" s="21">
        <v>24</v>
      </c>
      <c r="C39" s="90" t="s">
        <v>53</v>
      </c>
      <c r="D39" s="16"/>
      <c r="E39" s="21" t="s">
        <v>36</v>
      </c>
      <c r="F39" s="21">
        <v>0</v>
      </c>
      <c r="G39" s="23"/>
      <c r="H39" s="50">
        <f>SUM(H35,H38)</f>
        <v>11239</v>
      </c>
      <c r="I39" s="50">
        <f>SUM(I35,I38)</f>
        <v>10085</v>
      </c>
      <c r="J39" s="50">
        <f>SUM(J35,J38)</f>
        <v>11420</v>
      </c>
      <c r="K39" s="50">
        <f>SUM(K35,K38)</f>
        <v>11227</v>
      </c>
      <c r="L39" s="50">
        <f>SUM(L35,L38)</f>
        <v>13574</v>
      </c>
      <c r="M39" s="51">
        <f t="shared" ref="M39:V39" si="18">SUM(M35,M38)</f>
        <v>15025</v>
      </c>
      <c r="N39" s="51">
        <f t="shared" si="18"/>
        <v>14701</v>
      </c>
      <c r="O39" s="51">
        <f t="shared" si="18"/>
        <v>17502</v>
      </c>
      <c r="P39" s="51">
        <f t="shared" si="18"/>
        <v>17522</v>
      </c>
      <c r="Q39" s="50">
        <f t="shared" si="18"/>
        <v>17495</v>
      </c>
      <c r="R39" s="51">
        <f t="shared" si="18"/>
        <v>17494</v>
      </c>
      <c r="S39" s="51">
        <f t="shared" si="18"/>
        <v>17494</v>
      </c>
      <c r="T39" s="51">
        <f t="shared" si="18"/>
        <v>17493</v>
      </c>
      <c r="U39" s="51">
        <f t="shared" si="18"/>
        <v>17492</v>
      </c>
      <c r="V39" s="49">
        <f t="shared" si="18"/>
        <v>87468</v>
      </c>
    </row>
    <row r="40" spans="2:24" ht="15.6" thickBot="1" x14ac:dyDescent="0.3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ht="15.6" thickBot="1" x14ac:dyDescent="0.3">
      <c r="B41" s="21">
        <v>25</v>
      </c>
      <c r="C41" s="53" t="s">
        <v>54</v>
      </c>
      <c r="D41" s="16"/>
      <c r="E41" s="21" t="s">
        <v>36</v>
      </c>
      <c r="F41" s="21">
        <v>0</v>
      </c>
      <c r="G41" s="23"/>
      <c r="H41" s="100">
        <v>200</v>
      </c>
      <c r="I41" s="100">
        <v>300</v>
      </c>
      <c r="J41" s="100">
        <v>500</v>
      </c>
      <c r="K41" s="100">
        <v>600</v>
      </c>
      <c r="L41" s="100">
        <v>937</v>
      </c>
      <c r="M41" s="101">
        <v>2000</v>
      </c>
      <c r="N41" s="101">
        <v>2500</v>
      </c>
      <c r="O41" s="101">
        <v>2785</v>
      </c>
      <c r="P41" s="101">
        <v>4253.5</v>
      </c>
      <c r="Q41" s="100">
        <v>4246.7500000000009</v>
      </c>
      <c r="R41" s="101">
        <v>4246.5</v>
      </c>
      <c r="S41" s="101">
        <v>4246.5</v>
      </c>
      <c r="T41" s="101">
        <v>4246.25</v>
      </c>
      <c r="U41" s="101">
        <v>4246</v>
      </c>
      <c r="V41" s="46">
        <f>SUM(Q41:U41)</f>
        <v>21232</v>
      </c>
      <c r="X41" s="40"/>
    </row>
    <row r="42" spans="2:24" x14ac:dyDescent="0.25">
      <c r="B42" s="21">
        <v>26</v>
      </c>
      <c r="C42" s="53" t="s">
        <v>55</v>
      </c>
      <c r="D42" s="16"/>
      <c r="E42" s="21" t="s">
        <v>36</v>
      </c>
      <c r="F42" s="21">
        <v>0</v>
      </c>
      <c r="G42" s="23"/>
      <c r="H42" s="100">
        <v>0</v>
      </c>
      <c r="I42" s="100">
        <v>0</v>
      </c>
      <c r="J42" s="100">
        <v>0</v>
      </c>
      <c r="K42" s="100">
        <v>0</v>
      </c>
      <c r="L42" s="100">
        <v>0</v>
      </c>
      <c r="M42" s="101">
        <v>0</v>
      </c>
      <c r="N42" s="101">
        <v>0</v>
      </c>
      <c r="O42" s="101">
        <v>0</v>
      </c>
      <c r="P42" s="101">
        <v>0</v>
      </c>
      <c r="Q42" s="100">
        <v>0</v>
      </c>
      <c r="R42" s="101">
        <v>0</v>
      </c>
      <c r="S42" s="101">
        <v>0</v>
      </c>
      <c r="T42" s="101">
        <v>0</v>
      </c>
      <c r="U42" s="101">
        <v>0</v>
      </c>
      <c r="V42" s="46">
        <f>SUM(Q42:U42)</f>
        <v>0</v>
      </c>
      <c r="X42" s="40"/>
    </row>
    <row r="43" spans="2:24" x14ac:dyDescent="0.25">
      <c r="B43" s="21">
        <v>27</v>
      </c>
      <c r="C43" s="53" t="s">
        <v>56</v>
      </c>
      <c r="D43" s="16"/>
      <c r="E43" s="21" t="s">
        <v>36</v>
      </c>
      <c r="F43" s="21">
        <v>0</v>
      </c>
      <c r="G43" s="23"/>
      <c r="H43" s="102">
        <v>11039</v>
      </c>
      <c r="I43" s="102">
        <v>9785</v>
      </c>
      <c r="J43" s="102">
        <v>10920</v>
      </c>
      <c r="K43" s="102">
        <v>10627</v>
      </c>
      <c r="L43" s="102">
        <v>12510</v>
      </c>
      <c r="M43" s="103">
        <v>13024.999999999998</v>
      </c>
      <c r="N43" s="103">
        <v>12200.999999999998</v>
      </c>
      <c r="O43" s="103">
        <v>14209</v>
      </c>
      <c r="P43" s="103">
        <v>12760.5</v>
      </c>
      <c r="Q43" s="102">
        <v>12740.250000000002</v>
      </c>
      <c r="R43" s="103">
        <v>12739.5</v>
      </c>
      <c r="S43" s="103">
        <v>12739.5</v>
      </c>
      <c r="T43" s="103">
        <v>12738.75</v>
      </c>
      <c r="U43" s="103">
        <v>12738.000000000002</v>
      </c>
      <c r="V43" s="49">
        <f>SUM(Q43:U43)</f>
        <v>63696</v>
      </c>
      <c r="X43" s="40"/>
    </row>
    <row r="44" spans="2:24" x14ac:dyDescent="0.25">
      <c r="B44" s="21">
        <v>28</v>
      </c>
      <c r="C44" s="22" t="s">
        <v>57</v>
      </c>
      <c r="D44" s="16"/>
      <c r="E44" s="21" t="s">
        <v>36</v>
      </c>
      <c r="F44" s="21">
        <v>0</v>
      </c>
      <c r="G44" s="23"/>
      <c r="H44" s="50">
        <f>SUM(H41:H43)</f>
        <v>11239</v>
      </c>
      <c r="I44" s="50">
        <f t="shared" ref="I44:U44" si="19">SUM(I41:I43)</f>
        <v>10085</v>
      </c>
      <c r="J44" s="50">
        <f t="shared" si="19"/>
        <v>11420</v>
      </c>
      <c r="K44" s="50">
        <f t="shared" si="19"/>
        <v>11227</v>
      </c>
      <c r="L44" s="50">
        <f t="shared" si="19"/>
        <v>13447</v>
      </c>
      <c r="M44" s="51">
        <f t="shared" si="19"/>
        <v>15024.999999999998</v>
      </c>
      <c r="N44" s="51">
        <f t="shared" si="19"/>
        <v>14700.999999999998</v>
      </c>
      <c r="O44" s="51">
        <f t="shared" si="19"/>
        <v>16994</v>
      </c>
      <c r="P44" s="51">
        <f t="shared" si="19"/>
        <v>17014</v>
      </c>
      <c r="Q44" s="50">
        <f t="shared" si="19"/>
        <v>16987.000000000004</v>
      </c>
      <c r="R44" s="51">
        <f t="shared" si="19"/>
        <v>16986</v>
      </c>
      <c r="S44" s="51">
        <f t="shared" si="19"/>
        <v>16986</v>
      </c>
      <c r="T44" s="51">
        <f t="shared" si="19"/>
        <v>16985</v>
      </c>
      <c r="U44" s="51">
        <f t="shared" si="19"/>
        <v>16984</v>
      </c>
      <c r="V44" s="49">
        <f>SUM(Q44:U44)</f>
        <v>84928</v>
      </c>
      <c r="X44" s="40" t="s">
        <v>0</v>
      </c>
    </row>
    <row r="45" spans="2:24" ht="15.6" thickBot="1" x14ac:dyDescent="0.3">
      <c r="B45" s="23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6.8" thickBot="1" x14ac:dyDescent="0.3">
      <c r="B46" s="18" t="s">
        <v>58</v>
      </c>
      <c r="C46" s="19" t="s">
        <v>59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5">
      <c r="B47" s="89">
        <v>29</v>
      </c>
      <c r="C47" s="97" t="s">
        <v>60</v>
      </c>
      <c r="D47" s="16"/>
      <c r="E47" s="21" t="s">
        <v>27</v>
      </c>
      <c r="F47" s="21">
        <v>3</v>
      </c>
      <c r="G47" s="23"/>
      <c r="H47" s="24">
        <v>0</v>
      </c>
      <c r="I47" s="24">
        <v>0</v>
      </c>
      <c r="J47" s="24">
        <v>0</v>
      </c>
      <c r="K47" s="24">
        <v>0</v>
      </c>
      <c r="L47" s="24">
        <v>0</v>
      </c>
      <c r="M47" s="25">
        <v>0</v>
      </c>
      <c r="N47" s="25">
        <v>0</v>
      </c>
      <c r="O47" s="25">
        <v>0</v>
      </c>
      <c r="P47" s="25">
        <v>0</v>
      </c>
      <c r="Q47" s="24">
        <v>0</v>
      </c>
      <c r="R47" s="25">
        <v>0</v>
      </c>
      <c r="S47" s="25">
        <v>0</v>
      </c>
      <c r="T47" s="25">
        <v>0</v>
      </c>
      <c r="U47" s="25">
        <v>0</v>
      </c>
      <c r="V47" s="26">
        <f t="shared" ref="V47:V52" si="20">SUM(Q47:U47)</f>
        <v>0</v>
      </c>
    </row>
    <row r="48" spans="2:24" x14ac:dyDescent="0.25">
      <c r="B48" s="89">
        <v>30</v>
      </c>
      <c r="C48" s="97" t="s">
        <v>61</v>
      </c>
      <c r="D48" s="16"/>
      <c r="E48" s="21" t="s">
        <v>27</v>
      </c>
      <c r="F48" s="21">
        <v>3</v>
      </c>
      <c r="G48" s="23"/>
      <c r="H48" s="32">
        <v>0</v>
      </c>
      <c r="I48" s="32">
        <v>0</v>
      </c>
      <c r="J48" s="32">
        <v>0</v>
      </c>
      <c r="K48" s="32">
        <v>0</v>
      </c>
      <c r="L48" s="32">
        <v>0</v>
      </c>
      <c r="M48" s="33">
        <v>0</v>
      </c>
      <c r="N48" s="33">
        <v>0</v>
      </c>
      <c r="O48" s="33">
        <v>0</v>
      </c>
      <c r="P48" s="33">
        <v>0</v>
      </c>
      <c r="Q48" s="32">
        <v>0</v>
      </c>
      <c r="R48" s="33">
        <v>0</v>
      </c>
      <c r="S48" s="33">
        <v>0</v>
      </c>
      <c r="T48" s="33">
        <v>0</v>
      </c>
      <c r="U48" s="33">
        <v>0</v>
      </c>
      <c r="V48" s="34">
        <f t="shared" si="20"/>
        <v>0</v>
      </c>
    </row>
    <row r="49" spans="1:43" x14ac:dyDescent="0.25">
      <c r="B49" s="89">
        <v>31</v>
      </c>
      <c r="C49" s="97" t="s">
        <v>62</v>
      </c>
      <c r="D49" s="16"/>
      <c r="E49" s="21" t="s">
        <v>27</v>
      </c>
      <c r="F49" s="21">
        <v>3</v>
      </c>
      <c r="G49" s="23"/>
      <c r="H49" s="32">
        <v>4.0234959795000007</v>
      </c>
      <c r="I49" s="32">
        <v>5.8411784774999997</v>
      </c>
      <c r="J49" s="32">
        <v>6.9912845084999979</v>
      </c>
      <c r="K49" s="32">
        <v>7.5601878320000022</v>
      </c>
      <c r="L49" s="32">
        <v>9.2315271850000009</v>
      </c>
      <c r="M49" s="33">
        <v>10.6828933065</v>
      </c>
      <c r="N49" s="33">
        <v>13.049416830500007</v>
      </c>
      <c r="O49" s="33">
        <v>11.811369470999999</v>
      </c>
      <c r="P49" s="33">
        <v>10.714544926990001</v>
      </c>
      <c r="Q49" s="32">
        <v>12.961672013368098</v>
      </c>
      <c r="R49" s="33">
        <v>13.509175764346136</v>
      </c>
      <c r="S49" s="33">
        <v>13.514939087124029</v>
      </c>
      <c r="T49" s="33">
        <v>13.520456427298837</v>
      </c>
      <c r="U49" s="33">
        <v>13.525748568612752</v>
      </c>
      <c r="V49" s="34">
        <f t="shared" si="20"/>
        <v>67.031991860749855</v>
      </c>
    </row>
    <row r="50" spans="1:43" x14ac:dyDescent="0.25">
      <c r="B50" s="21">
        <v>32</v>
      </c>
      <c r="C50" s="53" t="s">
        <v>63</v>
      </c>
      <c r="D50" s="16"/>
      <c r="E50" s="21" t="s">
        <v>27</v>
      </c>
      <c r="F50" s="21">
        <v>3</v>
      </c>
      <c r="G50" s="23"/>
      <c r="H50" s="32">
        <v>0</v>
      </c>
      <c r="I50" s="32">
        <v>1.5766500000000002E-3</v>
      </c>
      <c r="J50" s="32">
        <v>2.1013370000000003E-2</v>
      </c>
      <c r="K50" s="32">
        <v>0.28728840999999999</v>
      </c>
      <c r="L50" s="32">
        <v>0.37186299999999994</v>
      </c>
      <c r="M50" s="33">
        <v>0.41944390000000009</v>
      </c>
      <c r="N50" s="33">
        <v>1.3343498600000003</v>
      </c>
      <c r="O50" s="33">
        <v>1.8930422099999999</v>
      </c>
      <c r="P50" s="33">
        <v>1.5161198320766724</v>
      </c>
      <c r="Q50" s="32">
        <v>0</v>
      </c>
      <c r="R50" s="33">
        <v>0</v>
      </c>
      <c r="S50" s="33">
        <v>0</v>
      </c>
      <c r="T50" s="33">
        <v>0</v>
      </c>
      <c r="U50" s="33">
        <v>0</v>
      </c>
      <c r="V50" s="34">
        <f t="shared" si="20"/>
        <v>0</v>
      </c>
    </row>
    <row r="51" spans="1:43" x14ac:dyDescent="0.25">
      <c r="B51" s="2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0"/>
        <v>0</v>
      </c>
    </row>
    <row r="52" spans="1:43" x14ac:dyDescent="0.25">
      <c r="B52" s="2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0"/>
        <v>0</v>
      </c>
    </row>
    <row r="53" spans="1:43" x14ac:dyDescent="0.25">
      <c r="B53" s="21">
        <v>35</v>
      </c>
      <c r="C53" s="22" t="s">
        <v>66</v>
      </c>
      <c r="D53" s="16"/>
      <c r="E53" s="21" t="s">
        <v>27</v>
      </c>
      <c r="F53" s="21">
        <v>3</v>
      </c>
      <c r="G53" s="23"/>
      <c r="H53" s="50">
        <f>SUM(H47:H52)</f>
        <v>4.0234959795000007</v>
      </c>
      <c r="I53" s="50">
        <f t="shared" ref="I53:V53" si="21">SUM(I47:I52)</f>
        <v>5.8427551274999994</v>
      </c>
      <c r="J53" s="50">
        <f t="shared" si="21"/>
        <v>7.0122978784999983</v>
      </c>
      <c r="K53" s="50">
        <f t="shared" si="21"/>
        <v>7.8474762420000026</v>
      </c>
      <c r="L53" s="50">
        <f t="shared" si="21"/>
        <v>9.6033901850000003</v>
      </c>
      <c r="M53" s="50">
        <f t="shared" si="21"/>
        <v>11.1023372065</v>
      </c>
      <c r="N53" s="50">
        <f t="shared" si="21"/>
        <v>14.383766690500007</v>
      </c>
      <c r="O53" s="50">
        <f t="shared" si="21"/>
        <v>13.704411681</v>
      </c>
      <c r="P53" s="50">
        <f t="shared" si="21"/>
        <v>12.230664759066673</v>
      </c>
      <c r="Q53" s="50">
        <f t="shared" si="21"/>
        <v>12.961672013368098</v>
      </c>
      <c r="R53" s="50">
        <f t="shared" si="21"/>
        <v>13.509175764346136</v>
      </c>
      <c r="S53" s="50">
        <f t="shared" si="21"/>
        <v>13.514939087124029</v>
      </c>
      <c r="T53" s="50">
        <f t="shared" si="21"/>
        <v>13.520456427298837</v>
      </c>
      <c r="U53" s="50">
        <f t="shared" si="21"/>
        <v>13.525748568612752</v>
      </c>
      <c r="V53" s="35">
        <f t="shared" si="21"/>
        <v>67.031991860749855</v>
      </c>
    </row>
    <row r="54" spans="1:43" ht="15.6" thickBot="1" x14ac:dyDescent="0.3">
      <c r="B54" s="23"/>
      <c r="C54" s="83"/>
      <c r="D54" s="84"/>
      <c r="E54" s="23"/>
      <c r="F54" s="23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</row>
    <row r="55" spans="1:43" ht="16.8" thickBot="1" x14ac:dyDescent="0.3">
      <c r="B55" s="18" t="s">
        <v>67</v>
      </c>
      <c r="C55" s="19" t="s">
        <v>68</v>
      </c>
      <c r="D55" s="84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5">
      <c r="B56" s="89">
        <v>36</v>
      </c>
      <c r="C56" s="98" t="s">
        <v>69</v>
      </c>
      <c r="D56" s="16"/>
      <c r="E56" s="21" t="s">
        <v>27</v>
      </c>
      <c r="F56" s="21">
        <v>3</v>
      </c>
      <c r="G56" s="23"/>
      <c r="H56" s="24">
        <v>2.510769719999999</v>
      </c>
      <c r="I56" s="24">
        <v>3.344909620000001</v>
      </c>
      <c r="J56" s="24">
        <v>3.1011853699999974</v>
      </c>
      <c r="K56" s="24">
        <v>2.9140000000000001</v>
      </c>
      <c r="L56" s="24">
        <v>3.2519999999999998</v>
      </c>
      <c r="M56" s="25">
        <v>4.9969999999999999</v>
      </c>
      <c r="N56" s="25">
        <v>4.742</v>
      </c>
      <c r="O56" s="25">
        <v>6.2489999999999997</v>
      </c>
      <c r="P56" s="25">
        <v>5.8215600000000007</v>
      </c>
      <c r="Q56" s="24">
        <v>2.0510835251535862</v>
      </c>
      <c r="R56" s="25">
        <v>2.166601271918466</v>
      </c>
      <c r="S56" s="25">
        <v>2.1678172746581574</v>
      </c>
      <c r="T56" s="25">
        <v>2.1689813775597191</v>
      </c>
      <c r="U56" s="25">
        <v>2.1700979657822699</v>
      </c>
      <c r="V56" s="26">
        <f t="shared" ref="V56:V58" si="22">SUM(Q56:U56)</f>
        <v>10.724581415072199</v>
      </c>
    </row>
    <row r="57" spans="1:43" ht="15.6" thickBot="1" x14ac:dyDescent="0.3">
      <c r="B57" s="89">
        <v>37</v>
      </c>
      <c r="C57" s="98" t="s">
        <v>70</v>
      </c>
      <c r="D57" s="16"/>
      <c r="E57" s="21" t="s">
        <v>27</v>
      </c>
      <c r="F57" s="21">
        <v>3</v>
      </c>
      <c r="G57" s="23"/>
      <c r="H57" s="32">
        <v>1.3128954499999983</v>
      </c>
      <c r="I57" s="32">
        <v>2.1009333900000016</v>
      </c>
      <c r="J57" s="32">
        <v>1.7641361599999965</v>
      </c>
      <c r="K57" s="32">
        <v>0.76900000000000002</v>
      </c>
      <c r="L57" s="32">
        <v>0.38300000000000001</v>
      </c>
      <c r="M57" s="33">
        <v>1.532</v>
      </c>
      <c r="N57" s="33">
        <v>1.3360000000000001</v>
      </c>
      <c r="O57" s="33">
        <v>1.998</v>
      </c>
      <c r="P57" s="33">
        <v>2.3167306116299997</v>
      </c>
      <c r="Q57" s="32">
        <v>4.077164989456235</v>
      </c>
      <c r="R57" s="33">
        <v>4.1146847966250082</v>
      </c>
      <c r="S57" s="33">
        <v>4.1150797505570891</v>
      </c>
      <c r="T57" s="33">
        <v>4.1154578475821291</v>
      </c>
      <c r="U57" s="33">
        <v>4.1158205119862608</v>
      </c>
      <c r="V57" s="34">
        <f t="shared" si="22"/>
        <v>20.538207896206721</v>
      </c>
    </row>
    <row r="58" spans="1:43" x14ac:dyDescent="0.25">
      <c r="B58" s="89">
        <v>38</v>
      </c>
      <c r="C58" s="99" t="s">
        <v>71</v>
      </c>
      <c r="D58" s="16"/>
      <c r="E58" s="21" t="s">
        <v>27</v>
      </c>
      <c r="F58" s="21">
        <v>3</v>
      </c>
      <c r="G58" s="23"/>
      <c r="H58" s="32">
        <v>0</v>
      </c>
      <c r="I58" s="32">
        <v>0</v>
      </c>
      <c r="J58" s="32">
        <v>0</v>
      </c>
      <c r="K58" s="32">
        <v>0</v>
      </c>
      <c r="L58" s="32">
        <v>0</v>
      </c>
      <c r="M58" s="33">
        <v>0</v>
      </c>
      <c r="N58" s="33">
        <v>0</v>
      </c>
      <c r="O58" s="33">
        <v>0</v>
      </c>
      <c r="P58" s="33">
        <v>0</v>
      </c>
      <c r="Q58" s="32">
        <v>4.0078106274405494</v>
      </c>
      <c r="R58" s="33">
        <v>3.9837855658691406</v>
      </c>
      <c r="S58" s="33">
        <v>3.9835326649815261</v>
      </c>
      <c r="T58" s="33">
        <v>3.9832905580787448</v>
      </c>
      <c r="U58" s="33">
        <v>3.9830583331475289</v>
      </c>
      <c r="V58" s="34">
        <f t="shared" si="22"/>
        <v>19.941477749517489</v>
      </c>
    </row>
    <row r="59" spans="1:43" ht="15.6" thickBot="1" x14ac:dyDescent="0.3">
      <c r="B59" s="23"/>
      <c r="C59" s="83"/>
      <c r="D59" s="84"/>
      <c r="E59" s="23"/>
      <c r="F59" s="23"/>
      <c r="G59" s="23"/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</row>
    <row r="60" spans="1:43" ht="16.8" thickBot="1" x14ac:dyDescent="0.3">
      <c r="B60" s="13"/>
      <c r="C60" s="19" t="s">
        <v>72</v>
      </c>
      <c r="O60" s="43"/>
      <c r="P60" s="43"/>
    </row>
    <row r="61" spans="1:43" s="60" customFormat="1" ht="33" customHeight="1" x14ac:dyDescent="0.3">
      <c r="A61" s="57"/>
      <c r="B61" s="58">
        <v>1</v>
      </c>
      <c r="C61" s="111" t="s">
        <v>73</v>
      </c>
      <c r="D61" s="112"/>
      <c r="E61" s="112"/>
      <c r="F61" s="112"/>
      <c r="G61" s="112"/>
      <c r="H61" s="112"/>
      <c r="I61" s="112"/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13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3">
      <c r="A62" s="57"/>
      <c r="B62" s="61">
        <v>2</v>
      </c>
      <c r="C62" s="111" t="s">
        <v>74</v>
      </c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112"/>
      <c r="O62" s="112"/>
      <c r="P62" s="112"/>
      <c r="Q62" s="112"/>
      <c r="R62" s="112"/>
      <c r="S62" s="112"/>
      <c r="T62" s="112"/>
      <c r="U62" s="112"/>
      <c r="V62" s="113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3">
      <c r="A63" s="57"/>
      <c r="B63" s="61">
        <v>3</v>
      </c>
      <c r="C63" s="111" t="s">
        <v>75</v>
      </c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3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3">
      <c r="A64" s="57"/>
      <c r="B64" s="61">
        <v>4</v>
      </c>
      <c r="C64" s="111" t="s">
        <v>76</v>
      </c>
      <c r="D64" s="112"/>
      <c r="E64" s="112"/>
      <c r="F64" s="112"/>
      <c r="G64" s="112"/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3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3">
      <c r="A65" s="57"/>
      <c r="B65" s="91">
        <v>5</v>
      </c>
      <c r="C65" s="116" t="s">
        <v>77</v>
      </c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8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3">
      <c r="A66" s="57"/>
      <c r="B66" s="91">
        <v>6</v>
      </c>
      <c r="C66" s="116" t="s">
        <v>78</v>
      </c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8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3">
      <c r="B67" s="91">
        <v>7</v>
      </c>
      <c r="C67" s="116" t="s">
        <v>79</v>
      </c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8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3">
      <c r="B68" s="91">
        <v>8</v>
      </c>
      <c r="C68" s="116" t="s">
        <v>80</v>
      </c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8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3">
      <c r="B69" s="61">
        <v>9</v>
      </c>
      <c r="C69" s="120" t="s">
        <v>81</v>
      </c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21"/>
      <c r="P69" s="121"/>
      <c r="Q69" s="121"/>
      <c r="R69" s="121"/>
      <c r="S69" s="121"/>
      <c r="T69" s="121"/>
      <c r="U69" s="121"/>
      <c r="V69" s="122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3">
      <c r="B70" s="61">
        <v>10</v>
      </c>
      <c r="C70" s="111" t="s">
        <v>82</v>
      </c>
      <c r="D70" s="112"/>
      <c r="E70" s="112"/>
      <c r="F70" s="112"/>
      <c r="G70" s="112"/>
      <c r="H70" s="112"/>
      <c r="I70" s="112"/>
      <c r="J70" s="112"/>
      <c r="K70" s="112"/>
      <c r="L70" s="112"/>
      <c r="M70" s="112"/>
      <c r="N70" s="112"/>
      <c r="O70" s="112"/>
      <c r="P70" s="112"/>
      <c r="Q70" s="112"/>
      <c r="R70" s="112"/>
      <c r="S70" s="112"/>
      <c r="T70" s="112"/>
      <c r="U70" s="112"/>
      <c r="V70" s="113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3">
      <c r="B71" s="91">
        <v>11</v>
      </c>
      <c r="C71" s="116" t="s">
        <v>83</v>
      </c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8"/>
      <c r="W71" s="59"/>
      <c r="X71" s="65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3">
      <c r="B72" s="91">
        <v>12</v>
      </c>
      <c r="C72" s="116" t="s">
        <v>84</v>
      </c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8"/>
      <c r="W72" s="59"/>
      <c r="X72" s="65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3">
      <c r="B73" s="91">
        <v>13</v>
      </c>
      <c r="C73" s="92" t="s">
        <v>85</v>
      </c>
      <c r="D73" s="93"/>
      <c r="E73" s="93"/>
      <c r="F73" s="93"/>
      <c r="G73" s="93"/>
      <c r="H73" s="93"/>
      <c r="I73" s="93"/>
      <c r="J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  <c r="V73" s="94"/>
      <c r="W73" s="59"/>
      <c r="X73" s="66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3">
      <c r="B74" s="61">
        <v>14</v>
      </c>
      <c r="C74" s="86" t="s">
        <v>86</v>
      </c>
      <c r="D74" s="87"/>
      <c r="E74" s="87"/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87"/>
      <c r="S74" s="87"/>
      <c r="T74" s="87"/>
      <c r="U74" s="87"/>
      <c r="V74" s="88"/>
      <c r="W74" s="59"/>
      <c r="X74" s="66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3">
      <c r="B75" s="61">
        <v>15</v>
      </c>
      <c r="C75" s="86" t="s">
        <v>87</v>
      </c>
      <c r="D75" s="87"/>
      <c r="E75" s="87"/>
      <c r="F75" s="87"/>
      <c r="G75" s="87"/>
      <c r="H75" s="87"/>
      <c r="I75" s="87"/>
      <c r="J75" s="87"/>
      <c r="K75" s="87"/>
      <c r="L75" s="87"/>
      <c r="M75" s="87"/>
      <c r="N75" s="87"/>
      <c r="O75" s="87"/>
      <c r="P75" s="87"/>
      <c r="Q75" s="87"/>
      <c r="R75" s="87"/>
      <c r="S75" s="87"/>
      <c r="T75" s="87"/>
      <c r="U75" s="87"/>
      <c r="V75" s="88"/>
      <c r="W75" s="59"/>
      <c r="X75" s="66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3">
      <c r="B76" s="61">
        <v>16</v>
      </c>
      <c r="C76" s="81" t="s">
        <v>88</v>
      </c>
      <c r="D76" s="87"/>
      <c r="E76" s="87"/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87"/>
      <c r="S76" s="87"/>
      <c r="T76" s="87"/>
      <c r="U76" s="87"/>
      <c r="V76" s="88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3">
      <c r="B77" s="91">
        <v>17</v>
      </c>
      <c r="C77" s="92" t="s">
        <v>89</v>
      </c>
      <c r="D77" s="87"/>
      <c r="E77" s="87"/>
      <c r="F77" s="87"/>
      <c r="G77" s="87"/>
      <c r="H77" s="87"/>
      <c r="I77" s="87"/>
      <c r="J77" s="87"/>
      <c r="K77" s="87"/>
      <c r="L77" s="87"/>
      <c r="M77" s="87"/>
      <c r="N77" s="87"/>
      <c r="O77" s="87"/>
      <c r="P77" s="87"/>
      <c r="Q77" s="87"/>
      <c r="R77" s="87"/>
      <c r="S77" s="87"/>
      <c r="T77" s="87"/>
      <c r="U77" s="87"/>
      <c r="V77" s="88"/>
      <c r="W77" s="59"/>
      <c r="X77" s="65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3">
      <c r="B78" s="61">
        <v>18</v>
      </c>
      <c r="C78" s="86" t="s">
        <v>90</v>
      </c>
      <c r="D78" s="87"/>
      <c r="E78" s="87"/>
      <c r="F78" s="87"/>
      <c r="G78" s="87"/>
      <c r="H78" s="87"/>
      <c r="I78" s="87"/>
      <c r="J78" s="87"/>
      <c r="K78" s="87"/>
      <c r="L78" s="87"/>
      <c r="M78" s="87"/>
      <c r="N78" s="87"/>
      <c r="O78" s="87"/>
      <c r="P78" s="87"/>
      <c r="Q78" s="87"/>
      <c r="R78" s="87"/>
      <c r="S78" s="87"/>
      <c r="T78" s="87"/>
      <c r="U78" s="87"/>
      <c r="V78" s="88"/>
      <c r="W78" s="59"/>
      <c r="X78" s="65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3">
      <c r="B79" s="61">
        <v>19</v>
      </c>
      <c r="C79" s="86" t="s">
        <v>91</v>
      </c>
      <c r="D79" s="87"/>
      <c r="E79" s="87"/>
      <c r="F79" s="87"/>
      <c r="G79" s="87"/>
      <c r="H79" s="87"/>
      <c r="I79" s="87"/>
      <c r="J79" s="87"/>
      <c r="K79" s="87"/>
      <c r="L79" s="87"/>
      <c r="M79" s="87"/>
      <c r="N79" s="87"/>
      <c r="O79" s="87"/>
      <c r="P79" s="87"/>
      <c r="Q79" s="87"/>
      <c r="R79" s="87"/>
      <c r="S79" s="87"/>
      <c r="T79" s="87"/>
      <c r="U79" s="87"/>
      <c r="V79" s="88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3">
      <c r="B80" s="91">
        <v>20</v>
      </c>
      <c r="C80" s="92" t="s">
        <v>92</v>
      </c>
      <c r="D80" s="87"/>
      <c r="E80" s="87"/>
      <c r="F80" s="87"/>
      <c r="G80" s="87"/>
      <c r="H80" s="87"/>
      <c r="I80" s="87"/>
      <c r="J80" s="87"/>
      <c r="K80" s="87"/>
      <c r="L80" s="87"/>
      <c r="M80" s="87"/>
      <c r="N80" s="87"/>
      <c r="O80" s="87"/>
      <c r="P80" s="87"/>
      <c r="Q80" s="87"/>
      <c r="R80" s="87"/>
      <c r="S80" s="87"/>
      <c r="T80" s="87"/>
      <c r="U80" s="87"/>
      <c r="V80" s="88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3">
      <c r="B81" s="91">
        <v>21</v>
      </c>
      <c r="C81" s="92" t="s">
        <v>93</v>
      </c>
      <c r="D81" s="87"/>
      <c r="E81" s="87"/>
      <c r="F81" s="87"/>
      <c r="G81" s="87"/>
      <c r="H81" s="87"/>
      <c r="I81" s="87"/>
      <c r="J81" s="87"/>
      <c r="K81" s="87"/>
      <c r="L81" s="87"/>
      <c r="M81" s="87"/>
      <c r="N81" s="87"/>
      <c r="O81" s="87"/>
      <c r="P81" s="87"/>
      <c r="Q81" s="87"/>
      <c r="R81" s="87"/>
      <c r="S81" s="87"/>
      <c r="T81" s="87"/>
      <c r="U81" s="87"/>
      <c r="V81" s="88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3">
      <c r="B82" s="91">
        <v>22</v>
      </c>
      <c r="C82" s="92" t="s">
        <v>94</v>
      </c>
      <c r="D82" s="87"/>
      <c r="E82" s="87"/>
      <c r="F82" s="87"/>
      <c r="G82" s="87"/>
      <c r="H82" s="87"/>
      <c r="I82" s="87"/>
      <c r="J82" s="87"/>
      <c r="K82" s="87"/>
      <c r="L82" s="87"/>
      <c r="M82" s="87"/>
      <c r="N82" s="87"/>
      <c r="O82" s="87"/>
      <c r="P82" s="87"/>
      <c r="Q82" s="87"/>
      <c r="R82" s="87"/>
      <c r="S82" s="87"/>
      <c r="T82" s="87"/>
      <c r="U82" s="87"/>
      <c r="V82" s="88"/>
      <c r="W82" s="59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3">
      <c r="B83" s="91">
        <v>23</v>
      </c>
      <c r="C83" s="92" t="s">
        <v>95</v>
      </c>
      <c r="D83" s="87"/>
      <c r="E83" s="87"/>
      <c r="F83" s="87"/>
      <c r="G83" s="87"/>
      <c r="H83" s="87"/>
      <c r="I83" s="87"/>
      <c r="J83" s="87"/>
      <c r="K83" s="87"/>
      <c r="L83" s="87"/>
      <c r="M83" s="87"/>
      <c r="N83" s="87"/>
      <c r="O83" s="87"/>
      <c r="P83" s="87"/>
      <c r="Q83" s="87"/>
      <c r="R83" s="87"/>
      <c r="S83" s="87"/>
      <c r="T83" s="87"/>
      <c r="U83" s="87"/>
      <c r="V83" s="88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3">
      <c r="A84" s="57"/>
      <c r="B84" s="91">
        <v>24</v>
      </c>
      <c r="C84" s="92" t="s">
        <v>96</v>
      </c>
      <c r="D84" s="87"/>
      <c r="E84" s="87"/>
      <c r="F84" s="87"/>
      <c r="G84" s="87"/>
      <c r="H84" s="87"/>
      <c r="I84" s="87"/>
      <c r="J84" s="87"/>
      <c r="K84" s="87"/>
      <c r="L84" s="87"/>
      <c r="M84" s="87"/>
      <c r="N84" s="87"/>
      <c r="O84" s="87"/>
      <c r="P84" s="87"/>
      <c r="Q84" s="87"/>
      <c r="R84" s="87"/>
      <c r="S84" s="87"/>
      <c r="T84" s="87"/>
      <c r="U84" s="87"/>
      <c r="V84" s="88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3">
      <c r="A85" s="57"/>
      <c r="B85" s="61">
        <v>25</v>
      </c>
      <c r="C85" s="86" t="s">
        <v>97</v>
      </c>
      <c r="D85" s="87"/>
      <c r="E85" s="87"/>
      <c r="F85" s="87"/>
      <c r="G85" s="87"/>
      <c r="H85" s="87"/>
      <c r="I85" s="87"/>
      <c r="J85" s="87"/>
      <c r="K85" s="87"/>
      <c r="L85" s="87"/>
      <c r="M85" s="87"/>
      <c r="N85" s="87"/>
      <c r="O85" s="87"/>
      <c r="P85" s="87"/>
      <c r="Q85" s="87"/>
      <c r="R85" s="87"/>
      <c r="S85" s="87"/>
      <c r="T85" s="87"/>
      <c r="U85" s="87"/>
      <c r="V85" s="88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3">
      <c r="A86" s="57"/>
      <c r="B86" s="61">
        <v>26</v>
      </c>
      <c r="C86" s="86" t="s">
        <v>98</v>
      </c>
      <c r="D86" s="87"/>
      <c r="E86" s="87"/>
      <c r="F86" s="87"/>
      <c r="G86" s="87"/>
      <c r="H86" s="87"/>
      <c r="I86" s="87"/>
      <c r="J86" s="87"/>
      <c r="K86" s="87"/>
      <c r="L86" s="87"/>
      <c r="M86" s="87"/>
      <c r="N86" s="87"/>
      <c r="O86" s="87"/>
      <c r="P86" s="87"/>
      <c r="Q86" s="87"/>
      <c r="R86" s="87"/>
      <c r="S86" s="87"/>
      <c r="T86" s="87"/>
      <c r="U86" s="87"/>
      <c r="V86" s="88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3">
      <c r="A87" s="57"/>
      <c r="B87" s="61">
        <v>27</v>
      </c>
      <c r="C87" s="86" t="s">
        <v>99</v>
      </c>
      <c r="D87" s="87"/>
      <c r="E87" s="87"/>
      <c r="F87" s="87"/>
      <c r="G87" s="87"/>
      <c r="H87" s="87"/>
      <c r="I87" s="87"/>
      <c r="J87" s="87"/>
      <c r="K87" s="87"/>
      <c r="L87" s="87"/>
      <c r="M87" s="87"/>
      <c r="N87" s="87"/>
      <c r="O87" s="87"/>
      <c r="P87" s="87"/>
      <c r="Q87" s="87"/>
      <c r="R87" s="87"/>
      <c r="S87" s="87"/>
      <c r="T87" s="87"/>
      <c r="U87" s="87"/>
      <c r="V87" s="88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3">
      <c r="A88" s="57"/>
      <c r="B88" s="91">
        <v>28</v>
      </c>
      <c r="C88" s="92" t="s">
        <v>100</v>
      </c>
      <c r="D88" s="87"/>
      <c r="E88" s="87"/>
      <c r="F88" s="87"/>
      <c r="G88" s="87"/>
      <c r="H88" s="87"/>
      <c r="I88" s="87"/>
      <c r="J88" s="87"/>
      <c r="K88" s="87"/>
      <c r="L88" s="87"/>
      <c r="M88" s="87"/>
      <c r="N88" s="87"/>
      <c r="O88" s="87"/>
      <c r="P88" s="87"/>
      <c r="Q88" s="87"/>
      <c r="R88" s="87"/>
      <c r="S88" s="87"/>
      <c r="T88" s="87"/>
      <c r="U88" s="87"/>
      <c r="V88" s="88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52.95" customHeight="1" x14ac:dyDescent="0.3">
      <c r="A89" s="57"/>
      <c r="B89" s="91">
        <v>29</v>
      </c>
      <c r="C89" s="96" t="s">
        <v>101</v>
      </c>
      <c r="D89" s="93"/>
      <c r="E89" s="93"/>
      <c r="F89" s="93"/>
      <c r="G89" s="93"/>
      <c r="H89" s="93"/>
      <c r="I89" s="93"/>
      <c r="J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4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47.25" customHeight="1" x14ac:dyDescent="0.3">
      <c r="A90" s="57"/>
      <c r="B90" s="91">
        <v>30</v>
      </c>
      <c r="C90" s="95" t="s">
        <v>102</v>
      </c>
      <c r="D90" s="93"/>
      <c r="E90" s="93"/>
      <c r="F90" s="93"/>
      <c r="G90" s="93"/>
      <c r="H90" s="93"/>
      <c r="I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4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45.45" customHeight="1" x14ac:dyDescent="0.3">
      <c r="A91" s="57"/>
      <c r="B91" s="91">
        <v>31</v>
      </c>
      <c r="C91" s="95" t="s">
        <v>103</v>
      </c>
      <c r="D91" s="93"/>
      <c r="E91" s="93"/>
      <c r="F91" s="93"/>
      <c r="G91" s="93"/>
      <c r="H91" s="93"/>
      <c r="I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4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3">
      <c r="A92" s="57"/>
      <c r="B92" s="91">
        <v>32</v>
      </c>
      <c r="C92" s="96" t="s">
        <v>104</v>
      </c>
      <c r="D92" s="93"/>
      <c r="E92" s="93"/>
      <c r="F92" s="93"/>
      <c r="G92" s="93"/>
      <c r="H92" s="93"/>
      <c r="I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4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3">
      <c r="A93" s="57"/>
      <c r="B93" s="91">
        <v>33</v>
      </c>
      <c r="C93" s="96" t="s">
        <v>105</v>
      </c>
      <c r="D93" s="93"/>
      <c r="E93" s="93"/>
      <c r="F93" s="93"/>
      <c r="G93" s="93"/>
      <c r="H93" s="93"/>
      <c r="I93" s="93"/>
      <c r="J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4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3">
      <c r="B94" s="91">
        <v>34</v>
      </c>
      <c r="C94" s="96" t="s">
        <v>106</v>
      </c>
      <c r="D94" s="93"/>
      <c r="E94" s="93"/>
      <c r="F94" s="93"/>
      <c r="G94" s="93"/>
      <c r="H94" s="93"/>
      <c r="I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4"/>
    </row>
    <row r="95" spans="1:43" s="60" customFormat="1" ht="26.1" customHeight="1" x14ac:dyDescent="0.3">
      <c r="B95" s="91">
        <v>35</v>
      </c>
      <c r="C95" s="92" t="s">
        <v>107</v>
      </c>
      <c r="D95" s="93"/>
      <c r="E95" s="93"/>
      <c r="F95" s="93"/>
      <c r="G95" s="93"/>
      <c r="H95" s="93"/>
      <c r="I95" s="93"/>
      <c r="J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4"/>
    </row>
    <row r="96" spans="1:43" ht="26.1" customHeight="1" x14ac:dyDescent="0.25">
      <c r="A96" s="40"/>
      <c r="B96" s="91">
        <v>36</v>
      </c>
      <c r="C96" s="119" t="s">
        <v>127</v>
      </c>
      <c r="D96" s="119"/>
      <c r="E96" s="119"/>
      <c r="F96" s="119"/>
      <c r="G96" s="119"/>
      <c r="H96" s="119"/>
      <c r="I96" s="119"/>
      <c r="J96" s="119"/>
      <c r="K96" s="119"/>
      <c r="L96" s="119"/>
      <c r="M96" s="119"/>
      <c r="N96" s="119"/>
      <c r="O96" s="119"/>
      <c r="P96" s="119"/>
      <c r="Q96" s="119"/>
      <c r="R96" s="119"/>
      <c r="S96" s="119"/>
      <c r="T96" s="119"/>
      <c r="U96" s="119"/>
      <c r="V96" s="119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26.1" customHeight="1" x14ac:dyDescent="0.25">
      <c r="A97" s="40"/>
      <c r="B97" s="91">
        <v>37</v>
      </c>
      <c r="C97" s="119" t="s">
        <v>128</v>
      </c>
      <c r="D97" s="119"/>
      <c r="E97" s="119"/>
      <c r="F97" s="119"/>
      <c r="G97" s="119"/>
      <c r="H97" s="119"/>
      <c r="I97" s="119"/>
      <c r="J97" s="119"/>
      <c r="K97" s="119"/>
      <c r="L97" s="119"/>
      <c r="M97" s="119"/>
      <c r="N97" s="119"/>
      <c r="O97" s="119"/>
      <c r="P97" s="119"/>
      <c r="Q97" s="119"/>
      <c r="R97" s="119"/>
      <c r="S97" s="119"/>
      <c r="T97" s="119"/>
      <c r="U97" s="119"/>
      <c r="V97" s="119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31.05" customHeight="1" x14ac:dyDescent="0.25">
      <c r="A98" s="40"/>
      <c r="B98" s="91">
        <v>38</v>
      </c>
      <c r="C98" s="116" t="s">
        <v>108</v>
      </c>
      <c r="D98" s="117"/>
      <c r="E98" s="117"/>
      <c r="F98" s="117"/>
      <c r="G98" s="117"/>
      <c r="H98" s="117"/>
      <c r="I98" s="117"/>
      <c r="J98" s="117"/>
      <c r="K98" s="117"/>
      <c r="L98" s="117"/>
      <c r="M98" s="117"/>
      <c r="N98" s="117"/>
      <c r="O98" s="117"/>
      <c r="P98" s="117"/>
      <c r="Q98" s="117"/>
      <c r="R98" s="117"/>
      <c r="S98" s="117"/>
      <c r="T98" s="117"/>
      <c r="U98" s="117"/>
      <c r="V98" s="118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5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5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5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5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5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5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5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5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5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5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5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5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</sheetData>
  <mergeCells count="20">
    <mergeCell ref="C65:V65"/>
    <mergeCell ref="C64:V64"/>
    <mergeCell ref="C63:V63"/>
    <mergeCell ref="C72:V72"/>
    <mergeCell ref="C71:V71"/>
    <mergeCell ref="C70:V70"/>
    <mergeCell ref="C69:V69"/>
    <mergeCell ref="C68:V68"/>
    <mergeCell ref="C98:V98"/>
    <mergeCell ref="C96:V96"/>
    <mergeCell ref="C97:V97"/>
    <mergeCell ref="C67:V67"/>
    <mergeCell ref="C66:V66"/>
    <mergeCell ref="B4:C4"/>
    <mergeCell ref="X5:AE5"/>
    <mergeCell ref="B6:F6"/>
    <mergeCell ref="C62:V62"/>
    <mergeCell ref="C61:V61"/>
    <mergeCell ref="H6:P6"/>
    <mergeCell ref="Q6:V6"/>
  </mergeCells>
  <pageMargins left="0.70866141732283472" right="0.70866141732283472" top="0.74803149606299213" bottom="0.74803149606299213" header="0.31496062992125984" footer="0.31496062992125984"/>
  <pageSetup paperSize="8" scale="38" orientation="landscape" r:id="rId1"/>
  <rowBreaks count="1" manualBreakCount="1">
    <brk id="59" max="1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AQ117"/>
  <sheetViews>
    <sheetView showGridLines="0" zoomScale="80" zoomScaleNormal="80" zoomScaleSheetLayoutView="100" workbookViewId="0">
      <selection activeCell="C89" sqref="C89:V89"/>
    </sheetView>
  </sheetViews>
  <sheetFormatPr defaultColWidth="9.21875" defaultRowHeight="15" x14ac:dyDescent="0.25"/>
  <cols>
    <col min="1" max="1" width="1.77734375" style="39" customWidth="1"/>
    <col min="2" max="2" width="4.21875" style="56" customWidth="1"/>
    <col min="3" max="3" width="205.44140625" style="40" customWidth="1"/>
    <col min="4" max="4" width="3.77734375" style="40" customWidth="1"/>
    <col min="5" max="5" width="8.5546875" style="40" bestFit="1" customWidth="1"/>
    <col min="6" max="6" width="6.77734375" style="40" customWidth="1"/>
    <col min="7" max="7" width="4.21875" style="40" customWidth="1"/>
    <col min="8" max="16" width="10.21875" style="56" customWidth="1"/>
    <col min="17" max="21" width="11.21875" style="56" bestFit="1" customWidth="1"/>
    <col min="22" max="22" width="12.5546875" style="56" bestFit="1" customWidth="1"/>
    <col min="23" max="43" width="9.21875" style="41"/>
    <col min="44" max="16384" width="9.21875" style="40"/>
  </cols>
  <sheetData>
    <row r="2" spans="2:43" s="6" customFormat="1" ht="16.2" x14ac:dyDescent="0.3">
      <c r="B2" s="80" t="s">
        <v>109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67" t="s">
        <v>110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2:43" s="6" customFormat="1" ht="16.2" thickBot="1" x14ac:dyDescent="0.35">
      <c r="B3" s="8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2:43" s="6" customFormat="1" ht="16.8" thickBot="1" x14ac:dyDescent="0.35">
      <c r="B4" s="106" t="s">
        <v>3</v>
      </c>
      <c r="C4" s="107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2:43" s="6" customFormat="1" ht="16.2" thickBot="1" x14ac:dyDescent="0.35">
      <c r="B5" s="8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08"/>
      <c r="Y5" s="108"/>
      <c r="Z5" s="108"/>
      <c r="AA5" s="108"/>
      <c r="AB5" s="108"/>
      <c r="AC5" s="108"/>
      <c r="AD5" s="108"/>
      <c r="AE5" s="108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2:43" s="6" customFormat="1" ht="16.8" thickBot="1" x14ac:dyDescent="0.35">
      <c r="B6" s="106" t="s">
        <v>21</v>
      </c>
      <c r="C6" s="109"/>
      <c r="D6" s="109"/>
      <c r="E6" s="109"/>
      <c r="F6" s="110"/>
      <c r="G6" s="78"/>
      <c r="H6" s="114" t="s">
        <v>22</v>
      </c>
      <c r="I6" s="115"/>
      <c r="J6" s="115"/>
      <c r="K6" s="115"/>
      <c r="L6" s="115"/>
      <c r="M6" s="115"/>
      <c r="N6" s="115"/>
      <c r="O6" s="115"/>
      <c r="P6" s="115"/>
      <c r="Q6" s="114" t="s">
        <v>23</v>
      </c>
      <c r="R6" s="115"/>
      <c r="S6" s="115"/>
      <c r="T6" s="115"/>
      <c r="U6" s="115"/>
      <c r="V6" s="115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2:43" s="6" customFormat="1" ht="16.2" thickBot="1" x14ac:dyDescent="0.3">
      <c r="B7" s="8"/>
      <c r="C7" s="7"/>
      <c r="D7" s="15"/>
      <c r="E7" s="15"/>
      <c r="F7" s="15"/>
      <c r="G7" s="15"/>
      <c r="H7" s="68"/>
      <c r="I7" s="68"/>
      <c r="J7" s="68"/>
      <c r="K7" s="68"/>
      <c r="L7" s="68"/>
      <c r="M7" s="37"/>
      <c r="N7" s="37"/>
      <c r="O7" s="37"/>
      <c r="P7" s="37"/>
      <c r="Q7" s="37"/>
      <c r="R7" s="37"/>
      <c r="S7" s="69"/>
      <c r="T7" s="69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2:43" s="6" customFormat="1" ht="16.8" thickBot="1" x14ac:dyDescent="0.35">
      <c r="B8" s="18" t="s">
        <v>24</v>
      </c>
      <c r="C8" s="19" t="s">
        <v>111</v>
      </c>
      <c r="D8" s="15"/>
      <c r="E8" s="15"/>
      <c r="F8" s="15"/>
      <c r="G8" s="15"/>
      <c r="H8" s="70"/>
      <c r="I8" s="70"/>
      <c r="J8" s="70"/>
      <c r="K8" s="70"/>
      <c r="L8" s="70"/>
      <c r="M8" s="70"/>
      <c r="N8" s="70"/>
      <c r="O8" s="70"/>
      <c r="P8" s="70"/>
      <c r="Q8" s="70"/>
      <c r="R8" s="70"/>
      <c r="S8" s="70"/>
      <c r="T8" s="7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2:43" s="31" customFormat="1" x14ac:dyDescent="0.25">
      <c r="B9" s="61">
        <v>1</v>
      </c>
      <c r="C9" s="22" t="s">
        <v>26</v>
      </c>
      <c r="D9" s="16"/>
      <c r="E9" s="21" t="s">
        <v>27</v>
      </c>
      <c r="F9" s="21">
        <v>3</v>
      </c>
      <c r="G9" s="23"/>
      <c r="H9" s="24"/>
      <c r="I9" s="24"/>
      <c r="J9" s="24"/>
      <c r="K9" s="24"/>
      <c r="L9" s="24"/>
      <c r="M9" s="25"/>
      <c r="N9" s="25"/>
      <c r="O9" s="25"/>
      <c r="P9" s="25"/>
      <c r="Q9" s="24"/>
      <c r="R9" s="25"/>
      <c r="S9" s="25"/>
      <c r="T9" s="25"/>
      <c r="U9" s="25"/>
      <c r="V9" s="26">
        <f>SUM(Q9:U9)</f>
        <v>0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2:43" s="31" customFormat="1" x14ac:dyDescent="0.25">
      <c r="B10" s="6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/>
      <c r="I10" s="32"/>
      <c r="J10" s="32"/>
      <c r="K10" s="32"/>
      <c r="L10" s="32"/>
      <c r="M10" s="33"/>
      <c r="N10" s="33"/>
      <c r="O10" s="33"/>
      <c r="P10" s="33"/>
      <c r="Q10" s="32"/>
      <c r="R10" s="33"/>
      <c r="S10" s="33"/>
      <c r="T10" s="33"/>
      <c r="U10" s="33"/>
      <c r="V10" s="34">
        <f>SUM(Q10:U10)</f>
        <v>0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2:43" s="31" customFormat="1" x14ac:dyDescent="0.25">
      <c r="B11" s="6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/>
      <c r="I11" s="32"/>
      <c r="J11" s="32"/>
      <c r="K11" s="32"/>
      <c r="L11" s="32"/>
      <c r="M11" s="33"/>
      <c r="N11" s="33"/>
      <c r="O11" s="33"/>
      <c r="P11" s="33"/>
      <c r="Q11" s="32"/>
      <c r="R11" s="33"/>
      <c r="S11" s="33"/>
      <c r="T11" s="33"/>
      <c r="U11" s="33"/>
      <c r="V11" s="34">
        <f>SUM(Q11:U11)</f>
        <v>0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2:43" s="31" customFormat="1" ht="15.6" thickBot="1" x14ac:dyDescent="0.3">
      <c r="B12" s="61">
        <v>4</v>
      </c>
      <c r="C12" s="22" t="s">
        <v>30</v>
      </c>
      <c r="D12" s="16"/>
      <c r="E12" s="21" t="s">
        <v>27</v>
      </c>
      <c r="F12" s="21">
        <v>3</v>
      </c>
      <c r="G12" s="23"/>
      <c r="H12" s="71">
        <f t="shared" ref="H12:I12" si="0">SUM(H9:H11)</f>
        <v>0</v>
      </c>
      <c r="I12" s="71">
        <f t="shared" si="0"/>
        <v>0</v>
      </c>
      <c r="J12" s="71">
        <f t="shared" ref="J12:K12" si="1">SUM(J9:J11)</f>
        <v>0</v>
      </c>
      <c r="K12" s="71">
        <f t="shared" si="1"/>
        <v>0</v>
      </c>
      <c r="L12" s="71">
        <f t="shared" ref="L12:U12" si="2">SUM(L9:L11)</f>
        <v>0</v>
      </c>
      <c r="M12" s="72">
        <f t="shared" si="2"/>
        <v>0</v>
      </c>
      <c r="N12" s="72">
        <f t="shared" si="2"/>
        <v>0</v>
      </c>
      <c r="O12" s="72">
        <f t="shared" si="2"/>
        <v>0</v>
      </c>
      <c r="P12" s="72">
        <f t="shared" si="2"/>
        <v>0</v>
      </c>
      <c r="Q12" s="71">
        <f t="shared" si="2"/>
        <v>0</v>
      </c>
      <c r="R12" s="72">
        <f t="shared" si="2"/>
        <v>0</v>
      </c>
      <c r="S12" s="72">
        <f t="shared" si="2"/>
        <v>0</v>
      </c>
      <c r="T12" s="72">
        <f t="shared" si="2"/>
        <v>0</v>
      </c>
      <c r="U12" s="72">
        <f t="shared" si="2"/>
        <v>0</v>
      </c>
      <c r="V12" s="73">
        <f>SUM(Q12:U12)</f>
        <v>0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2:43" s="31" customFormat="1" ht="15.6" thickBot="1" x14ac:dyDescent="0.3">
      <c r="B13" s="79"/>
      <c r="C13" s="83"/>
      <c r="D13" s="84"/>
      <c r="E13" s="23"/>
      <c r="F13" s="23"/>
      <c r="G13" s="23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27"/>
      <c r="X13" s="28"/>
      <c r="Y13" s="29"/>
      <c r="Z13" s="30"/>
      <c r="AA13" s="30"/>
      <c r="AB13" s="30"/>
      <c r="AC13" s="30"/>
      <c r="AD13" s="30"/>
      <c r="AE13" s="30"/>
      <c r="AF13" s="27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</row>
    <row r="14" spans="2:43" s="6" customFormat="1" ht="16.8" thickBot="1" x14ac:dyDescent="0.35">
      <c r="B14" s="18" t="s">
        <v>31</v>
      </c>
      <c r="C14" s="19" t="s">
        <v>112</v>
      </c>
      <c r="D14" s="15"/>
      <c r="E14" s="15"/>
      <c r="F14" s="15"/>
      <c r="G14" s="15"/>
      <c r="H14" s="70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2:43" s="31" customFormat="1" x14ac:dyDescent="0.25">
      <c r="B15" s="91">
        <v>5</v>
      </c>
      <c r="C15" s="90" t="s">
        <v>26</v>
      </c>
      <c r="D15" s="16"/>
      <c r="E15" s="21" t="s">
        <v>27</v>
      </c>
      <c r="F15" s="21">
        <v>3</v>
      </c>
      <c r="G15" s="23"/>
      <c r="H15" s="24"/>
      <c r="I15" s="24"/>
      <c r="J15" s="24"/>
      <c r="K15" s="24"/>
      <c r="L15" s="24"/>
      <c r="M15" s="25"/>
      <c r="N15" s="25"/>
      <c r="O15" s="25"/>
      <c r="P15" s="25"/>
      <c r="Q15" s="24"/>
      <c r="R15" s="25"/>
      <c r="S15" s="25"/>
      <c r="T15" s="25"/>
      <c r="U15" s="25"/>
      <c r="V15" s="26">
        <f>SUM(Q15:U15)</f>
        <v>0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2:43" s="31" customFormat="1" x14ac:dyDescent="0.25">
      <c r="B16" s="91">
        <v>6</v>
      </c>
      <c r="C16" s="90" t="s">
        <v>28</v>
      </c>
      <c r="D16" s="16"/>
      <c r="E16" s="21" t="s">
        <v>27</v>
      </c>
      <c r="F16" s="21">
        <v>3</v>
      </c>
      <c r="G16" s="23"/>
      <c r="H16" s="32"/>
      <c r="I16" s="32"/>
      <c r="J16" s="32"/>
      <c r="K16" s="32"/>
      <c r="L16" s="32"/>
      <c r="M16" s="33"/>
      <c r="N16" s="33"/>
      <c r="O16" s="33"/>
      <c r="P16" s="33"/>
      <c r="Q16" s="32"/>
      <c r="R16" s="33"/>
      <c r="S16" s="33"/>
      <c r="T16" s="33"/>
      <c r="U16" s="33"/>
      <c r="V16" s="34">
        <f>SUM(Q16:U16)</f>
        <v>0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5">
      <c r="B17" s="91">
        <v>7</v>
      </c>
      <c r="C17" s="90" t="s">
        <v>29</v>
      </c>
      <c r="D17" s="16"/>
      <c r="E17" s="21" t="s">
        <v>27</v>
      </c>
      <c r="F17" s="21">
        <v>3</v>
      </c>
      <c r="G17" s="23"/>
      <c r="H17" s="32"/>
      <c r="I17" s="32"/>
      <c r="J17" s="32"/>
      <c r="K17" s="32"/>
      <c r="L17" s="32"/>
      <c r="M17" s="33"/>
      <c r="N17" s="33"/>
      <c r="O17" s="33"/>
      <c r="P17" s="33"/>
      <c r="Q17" s="32"/>
      <c r="R17" s="33"/>
      <c r="S17" s="33"/>
      <c r="T17" s="33"/>
      <c r="U17" s="33"/>
      <c r="V17" s="34">
        <f>SUM(Q17:U17)</f>
        <v>0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ht="15.6" thickBot="1" x14ac:dyDescent="0.3">
      <c r="B18" s="91">
        <v>8</v>
      </c>
      <c r="C18" s="90" t="s">
        <v>30</v>
      </c>
      <c r="D18" s="16"/>
      <c r="E18" s="21" t="s">
        <v>27</v>
      </c>
      <c r="F18" s="21">
        <v>3</v>
      </c>
      <c r="G18" s="23"/>
      <c r="H18" s="71">
        <f t="shared" ref="H18:U18" si="3">SUM(H15:H17)</f>
        <v>0</v>
      </c>
      <c r="I18" s="71">
        <f t="shared" si="3"/>
        <v>0</v>
      </c>
      <c r="J18" s="71">
        <f t="shared" si="3"/>
        <v>0</v>
      </c>
      <c r="K18" s="71">
        <f t="shared" si="3"/>
        <v>0</v>
      </c>
      <c r="L18" s="71">
        <f t="shared" si="3"/>
        <v>0</v>
      </c>
      <c r="M18" s="72">
        <f t="shared" si="3"/>
        <v>0</v>
      </c>
      <c r="N18" s="72">
        <f t="shared" si="3"/>
        <v>0</v>
      </c>
      <c r="O18" s="72">
        <f t="shared" si="3"/>
        <v>0</v>
      </c>
      <c r="P18" s="72">
        <f t="shared" si="3"/>
        <v>0</v>
      </c>
      <c r="Q18" s="71">
        <f t="shared" si="3"/>
        <v>0</v>
      </c>
      <c r="R18" s="72">
        <f t="shared" si="3"/>
        <v>0</v>
      </c>
      <c r="S18" s="72">
        <f t="shared" si="3"/>
        <v>0</v>
      </c>
      <c r="T18" s="72">
        <f t="shared" si="3"/>
        <v>0</v>
      </c>
      <c r="U18" s="72">
        <f t="shared" si="3"/>
        <v>0</v>
      </c>
      <c r="V18" s="73">
        <f>SUM(Q18:U18)</f>
        <v>0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6" thickBot="1" x14ac:dyDescent="0.3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6.8" thickBot="1" x14ac:dyDescent="0.3">
      <c r="B20" s="18" t="s">
        <v>33</v>
      </c>
      <c r="C20" s="19" t="s">
        <v>113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5">
      <c r="B21" s="6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/>
      <c r="I21" s="44"/>
      <c r="J21" s="44"/>
      <c r="K21" s="44"/>
      <c r="L21" s="44"/>
      <c r="M21" s="45"/>
      <c r="N21" s="45"/>
      <c r="O21" s="45"/>
      <c r="P21" s="45"/>
      <c r="Q21" s="44"/>
      <c r="R21" s="45"/>
      <c r="S21" s="45"/>
      <c r="T21" s="45"/>
      <c r="U21" s="45"/>
      <c r="V21" s="46">
        <f>SUM(Q21:U21)</f>
        <v>0</v>
      </c>
    </row>
    <row r="22" spans="2:43" x14ac:dyDescent="0.25">
      <c r="B22" s="6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/>
      <c r="I22" s="47"/>
      <c r="J22" s="47"/>
      <c r="K22" s="47"/>
      <c r="L22" s="47"/>
      <c r="M22" s="48"/>
      <c r="N22" s="48"/>
      <c r="O22" s="48"/>
      <c r="P22" s="48"/>
      <c r="Q22" s="47"/>
      <c r="R22" s="48"/>
      <c r="S22" s="48"/>
      <c r="T22" s="48"/>
      <c r="U22" s="48"/>
      <c r="V22" s="49">
        <f>SUM(Q22:U22)</f>
        <v>0</v>
      </c>
    </row>
    <row r="23" spans="2:43" x14ac:dyDescent="0.25">
      <c r="B23" s="6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0</v>
      </c>
      <c r="I23" s="50">
        <f t="shared" si="4"/>
        <v>0</v>
      </c>
      <c r="J23" s="50">
        <f t="shared" ref="J23:K23" si="5">SUM(J21:J22)</f>
        <v>0</v>
      </c>
      <c r="K23" s="50">
        <f t="shared" si="5"/>
        <v>0</v>
      </c>
      <c r="L23" s="50">
        <f t="shared" ref="L23:U23" si="6">SUM(L21:L22)</f>
        <v>0</v>
      </c>
      <c r="M23" s="51">
        <f t="shared" si="6"/>
        <v>0</v>
      </c>
      <c r="N23" s="51">
        <f t="shared" si="6"/>
        <v>0</v>
      </c>
      <c r="O23" s="51">
        <f t="shared" si="6"/>
        <v>0</v>
      </c>
      <c r="P23" s="51">
        <f t="shared" si="6"/>
        <v>0</v>
      </c>
      <c r="Q23" s="50">
        <f t="shared" si="6"/>
        <v>0</v>
      </c>
      <c r="R23" s="51">
        <f t="shared" si="6"/>
        <v>0</v>
      </c>
      <c r="S23" s="51">
        <f t="shared" si="6"/>
        <v>0</v>
      </c>
      <c r="T23" s="51">
        <f t="shared" si="6"/>
        <v>0</v>
      </c>
      <c r="U23" s="51">
        <f t="shared" si="6"/>
        <v>0</v>
      </c>
      <c r="V23" s="49">
        <f>SUM(V21:V22)</f>
        <v>0</v>
      </c>
    </row>
    <row r="24" spans="2:43" x14ac:dyDescent="0.25">
      <c r="B24" s="91">
        <v>12</v>
      </c>
      <c r="C24" s="90" t="s">
        <v>39</v>
      </c>
      <c r="D24" s="16"/>
      <c r="E24" s="21" t="s">
        <v>36</v>
      </c>
      <c r="F24" s="21">
        <v>0</v>
      </c>
      <c r="G24" s="23"/>
      <c r="H24" s="47"/>
      <c r="I24" s="47"/>
      <c r="J24" s="47"/>
      <c r="K24" s="47"/>
      <c r="L24" s="47"/>
      <c r="M24" s="48"/>
      <c r="N24" s="48"/>
      <c r="O24" s="48"/>
      <c r="P24" s="48"/>
      <c r="Q24" s="47"/>
      <c r="R24" s="48"/>
      <c r="S24" s="48"/>
      <c r="T24" s="48"/>
      <c r="U24" s="48"/>
      <c r="V24" s="49">
        <f>SUM(Q24:U24)</f>
        <v>0</v>
      </c>
    </row>
    <row r="25" spans="2:43" ht="15.6" thickBot="1" x14ac:dyDescent="0.3">
      <c r="B25" s="61">
        <v>13</v>
      </c>
      <c r="C25" s="22" t="s">
        <v>40</v>
      </c>
      <c r="D25" s="16"/>
      <c r="E25" s="21" t="s">
        <v>36</v>
      </c>
      <c r="F25" s="21">
        <v>0</v>
      </c>
      <c r="G25" s="23"/>
      <c r="H25" s="74">
        <f t="shared" ref="H25:I25" si="7">SUM(H23:H24)</f>
        <v>0</v>
      </c>
      <c r="I25" s="74">
        <f t="shared" si="7"/>
        <v>0</v>
      </c>
      <c r="J25" s="74">
        <f t="shared" ref="J25:K25" si="8">SUM(J23:J24)</f>
        <v>0</v>
      </c>
      <c r="K25" s="74">
        <f t="shared" si="8"/>
        <v>0</v>
      </c>
      <c r="L25" s="74">
        <f t="shared" ref="L25:U25" si="9">SUM(L23:L24)</f>
        <v>0</v>
      </c>
      <c r="M25" s="75">
        <f t="shared" si="9"/>
        <v>0</v>
      </c>
      <c r="N25" s="75">
        <f t="shared" si="9"/>
        <v>0</v>
      </c>
      <c r="O25" s="75">
        <f t="shared" si="9"/>
        <v>0</v>
      </c>
      <c r="P25" s="75">
        <f t="shared" si="9"/>
        <v>0</v>
      </c>
      <c r="Q25" s="74">
        <f t="shared" si="9"/>
        <v>0</v>
      </c>
      <c r="R25" s="75">
        <f t="shared" si="9"/>
        <v>0</v>
      </c>
      <c r="S25" s="75">
        <f t="shared" si="9"/>
        <v>0</v>
      </c>
      <c r="T25" s="75">
        <f t="shared" si="9"/>
        <v>0</v>
      </c>
      <c r="U25" s="75">
        <f t="shared" si="9"/>
        <v>0</v>
      </c>
      <c r="V25" s="76">
        <f>SUM(Q25:U25)</f>
        <v>0</v>
      </c>
    </row>
    <row r="26" spans="2:43" ht="15.6" thickBot="1" x14ac:dyDescent="0.3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5">
      <c r="B27" s="6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/>
      <c r="I27" s="44"/>
      <c r="J27" s="44"/>
      <c r="K27" s="44"/>
      <c r="L27" s="44"/>
      <c r="M27" s="45"/>
      <c r="N27" s="45"/>
      <c r="O27" s="45"/>
      <c r="P27" s="45"/>
      <c r="Q27" s="44"/>
      <c r="R27" s="45"/>
      <c r="S27" s="45"/>
      <c r="T27" s="45"/>
      <c r="U27" s="45"/>
      <c r="V27" s="46">
        <f>SUM(Q27:U27)</f>
        <v>0</v>
      </c>
    </row>
    <row r="28" spans="2:43" x14ac:dyDescent="0.25">
      <c r="B28" s="6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/>
      <c r="I28" s="47"/>
      <c r="J28" s="47"/>
      <c r="K28" s="47"/>
      <c r="L28" s="47"/>
      <c r="M28" s="48"/>
      <c r="N28" s="48"/>
      <c r="O28" s="48"/>
      <c r="P28" s="48"/>
      <c r="Q28" s="47"/>
      <c r="R28" s="48"/>
      <c r="S28" s="48"/>
      <c r="T28" s="48"/>
      <c r="U28" s="48"/>
      <c r="V28" s="49">
        <f>SUM(Q28:U28)</f>
        <v>0</v>
      </c>
    </row>
    <row r="29" spans="2:43" x14ac:dyDescent="0.25">
      <c r="B29" s="6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/>
      <c r="I29" s="47"/>
      <c r="J29" s="47"/>
      <c r="K29" s="47"/>
      <c r="L29" s="47"/>
      <c r="M29" s="48"/>
      <c r="N29" s="48"/>
      <c r="O29" s="48"/>
      <c r="P29" s="48"/>
      <c r="Q29" s="47"/>
      <c r="R29" s="48"/>
      <c r="S29" s="48"/>
      <c r="T29" s="48"/>
      <c r="U29" s="48"/>
      <c r="V29" s="49">
        <f>SUM(Q29:U29)</f>
        <v>0</v>
      </c>
    </row>
    <row r="30" spans="2:43" ht="15.6" thickBot="1" x14ac:dyDescent="0.3">
      <c r="B30" s="61">
        <v>17</v>
      </c>
      <c r="C30" s="22" t="s">
        <v>44</v>
      </c>
      <c r="D30" s="16"/>
      <c r="E30" s="21" t="s">
        <v>36</v>
      </c>
      <c r="F30" s="21">
        <v>0</v>
      </c>
      <c r="G30" s="23"/>
      <c r="H30" s="74">
        <f>SUM(H27:H29)</f>
        <v>0</v>
      </c>
      <c r="I30" s="74">
        <f t="shared" ref="I30:M30" si="10">SUM(I27:I29)</f>
        <v>0</v>
      </c>
      <c r="J30" s="74">
        <f t="shared" si="10"/>
        <v>0</v>
      </c>
      <c r="K30" s="74">
        <f t="shared" si="10"/>
        <v>0</v>
      </c>
      <c r="L30" s="74">
        <f t="shared" si="10"/>
        <v>0</v>
      </c>
      <c r="M30" s="75">
        <f t="shared" si="10"/>
        <v>0</v>
      </c>
      <c r="N30" s="75">
        <f t="shared" ref="N30:U30" si="11">SUM(N27:N29)</f>
        <v>0</v>
      </c>
      <c r="O30" s="75">
        <f t="shared" si="11"/>
        <v>0</v>
      </c>
      <c r="P30" s="75">
        <f t="shared" si="11"/>
        <v>0</v>
      </c>
      <c r="Q30" s="74">
        <f t="shared" si="11"/>
        <v>0</v>
      </c>
      <c r="R30" s="75">
        <f t="shared" si="11"/>
        <v>0</v>
      </c>
      <c r="S30" s="75">
        <f t="shared" si="11"/>
        <v>0</v>
      </c>
      <c r="T30" s="75">
        <f t="shared" si="11"/>
        <v>0</v>
      </c>
      <c r="U30" s="75">
        <f t="shared" si="11"/>
        <v>0</v>
      </c>
      <c r="V30" s="76">
        <f>SUM(Q30:U30)</f>
        <v>0</v>
      </c>
    </row>
    <row r="31" spans="2:43" ht="15.6" thickBot="1" x14ac:dyDescent="0.3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6.8" thickBot="1" x14ac:dyDescent="0.3">
      <c r="B32" s="18" t="s">
        <v>45</v>
      </c>
      <c r="C32" s="19" t="s">
        <v>114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5">
      <c r="B33" s="6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/>
      <c r="I33" s="44"/>
      <c r="J33" s="44"/>
      <c r="K33" s="44"/>
      <c r="L33" s="44"/>
      <c r="M33" s="45"/>
      <c r="N33" s="45"/>
      <c r="O33" s="45"/>
      <c r="P33" s="45"/>
      <c r="Q33" s="44"/>
      <c r="R33" s="45"/>
      <c r="S33" s="45"/>
      <c r="T33" s="45"/>
      <c r="U33" s="45"/>
      <c r="V33" s="46">
        <f t="shared" ref="V33:V38" si="12">SUM(Q33:U33)</f>
        <v>0</v>
      </c>
    </row>
    <row r="34" spans="2:24" x14ac:dyDescent="0.25">
      <c r="B34" s="6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/>
      <c r="I34" s="47"/>
      <c r="J34" s="47"/>
      <c r="K34" s="47"/>
      <c r="L34" s="47"/>
      <c r="M34" s="48"/>
      <c r="N34" s="48"/>
      <c r="O34" s="48"/>
      <c r="P34" s="48"/>
      <c r="Q34" s="47"/>
      <c r="R34" s="48"/>
      <c r="S34" s="48"/>
      <c r="T34" s="48"/>
      <c r="U34" s="48"/>
      <c r="V34" s="49">
        <f t="shared" si="12"/>
        <v>0</v>
      </c>
    </row>
    <row r="35" spans="2:24" x14ac:dyDescent="0.25">
      <c r="B35" s="6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 t="shared" ref="H35:I35" si="13">SUM(H33:H34)</f>
        <v>0</v>
      </c>
      <c r="I35" s="50">
        <f t="shared" si="13"/>
        <v>0</v>
      </c>
      <c r="J35" s="50">
        <f t="shared" ref="J35:K35" si="14">SUM(J33:J34)</f>
        <v>0</v>
      </c>
      <c r="K35" s="50">
        <f t="shared" si="14"/>
        <v>0</v>
      </c>
      <c r="L35" s="50">
        <f t="shared" ref="L35:U35" si="15">SUM(L33:L34)</f>
        <v>0</v>
      </c>
      <c r="M35" s="51">
        <f t="shared" si="15"/>
        <v>0</v>
      </c>
      <c r="N35" s="51">
        <f t="shared" si="15"/>
        <v>0</v>
      </c>
      <c r="O35" s="51">
        <f t="shared" si="15"/>
        <v>0</v>
      </c>
      <c r="P35" s="51">
        <f t="shared" si="15"/>
        <v>0</v>
      </c>
      <c r="Q35" s="50">
        <f t="shared" si="15"/>
        <v>0</v>
      </c>
      <c r="R35" s="51">
        <f t="shared" si="15"/>
        <v>0</v>
      </c>
      <c r="S35" s="51">
        <f t="shared" si="15"/>
        <v>0</v>
      </c>
      <c r="T35" s="51">
        <f t="shared" si="15"/>
        <v>0</v>
      </c>
      <c r="U35" s="51">
        <f t="shared" si="15"/>
        <v>0</v>
      </c>
      <c r="V35" s="49">
        <f t="shared" si="12"/>
        <v>0</v>
      </c>
    </row>
    <row r="36" spans="2:24" x14ac:dyDescent="0.25">
      <c r="B36" s="61">
        <v>21</v>
      </c>
      <c r="C36" s="22" t="s">
        <v>50</v>
      </c>
      <c r="D36" s="16"/>
      <c r="E36" s="21" t="s">
        <v>36</v>
      </c>
      <c r="F36" s="21">
        <v>0</v>
      </c>
      <c r="G36" s="23"/>
      <c r="H36" s="47"/>
      <c r="I36" s="47"/>
      <c r="J36" s="47"/>
      <c r="K36" s="47"/>
      <c r="L36" s="47"/>
      <c r="M36" s="48"/>
      <c r="N36" s="48"/>
      <c r="O36" s="48"/>
      <c r="P36" s="48"/>
      <c r="Q36" s="47"/>
      <c r="R36" s="48"/>
      <c r="S36" s="48"/>
      <c r="T36" s="48"/>
      <c r="U36" s="48"/>
      <c r="V36" s="49">
        <f t="shared" si="12"/>
        <v>0</v>
      </c>
    </row>
    <row r="37" spans="2:24" x14ac:dyDescent="0.25">
      <c r="B37" s="6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/>
      <c r="I37" s="47"/>
      <c r="J37" s="47"/>
      <c r="K37" s="47"/>
      <c r="L37" s="47"/>
      <c r="M37" s="48"/>
      <c r="N37" s="48"/>
      <c r="O37" s="48"/>
      <c r="P37" s="48"/>
      <c r="Q37" s="47"/>
      <c r="R37" s="48"/>
      <c r="S37" s="48"/>
      <c r="T37" s="48"/>
      <c r="U37" s="48"/>
      <c r="V37" s="49">
        <f t="shared" si="12"/>
        <v>0</v>
      </c>
    </row>
    <row r="38" spans="2:24" x14ac:dyDescent="0.25">
      <c r="B38" s="6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 t="shared" ref="H38:I38" si="16">SUM(H36:H37)</f>
        <v>0</v>
      </c>
      <c r="I38" s="50">
        <f t="shared" si="16"/>
        <v>0</v>
      </c>
      <c r="J38" s="50">
        <f t="shared" ref="J38:K38" si="17">SUM(J36:J37)</f>
        <v>0</v>
      </c>
      <c r="K38" s="50">
        <f t="shared" si="17"/>
        <v>0</v>
      </c>
      <c r="L38" s="50">
        <f t="shared" ref="L38:U38" si="18">SUM(L36:L37)</f>
        <v>0</v>
      </c>
      <c r="M38" s="51">
        <f t="shared" si="18"/>
        <v>0</v>
      </c>
      <c r="N38" s="51">
        <f t="shared" si="18"/>
        <v>0</v>
      </c>
      <c r="O38" s="51">
        <f t="shared" si="18"/>
        <v>0</v>
      </c>
      <c r="P38" s="51">
        <f t="shared" si="18"/>
        <v>0</v>
      </c>
      <c r="Q38" s="50">
        <f t="shared" si="18"/>
        <v>0</v>
      </c>
      <c r="R38" s="51">
        <f t="shared" si="18"/>
        <v>0</v>
      </c>
      <c r="S38" s="51">
        <f t="shared" si="18"/>
        <v>0</v>
      </c>
      <c r="T38" s="51">
        <f t="shared" si="18"/>
        <v>0</v>
      </c>
      <c r="U38" s="51">
        <f t="shared" si="18"/>
        <v>0</v>
      </c>
      <c r="V38" s="49">
        <f t="shared" si="12"/>
        <v>0</v>
      </c>
    </row>
    <row r="39" spans="2:24" ht="15.6" thickBot="1" x14ac:dyDescent="0.3">
      <c r="B39" s="61">
        <v>24</v>
      </c>
      <c r="C39" s="90" t="s">
        <v>53</v>
      </c>
      <c r="D39" s="16"/>
      <c r="E39" s="21" t="s">
        <v>36</v>
      </c>
      <c r="F39" s="21">
        <v>0</v>
      </c>
      <c r="G39" s="23"/>
      <c r="H39" s="74">
        <f>SUM(H35,H38)</f>
        <v>0</v>
      </c>
      <c r="I39" s="74">
        <f>SUM(I35,I38)</f>
        <v>0</v>
      </c>
      <c r="J39" s="74">
        <f>SUM(J35,J38)</f>
        <v>0</v>
      </c>
      <c r="K39" s="74">
        <f>SUM(K35,K38)</f>
        <v>0</v>
      </c>
      <c r="L39" s="74">
        <f>SUM(L35,L38)</f>
        <v>0</v>
      </c>
      <c r="M39" s="75">
        <f t="shared" ref="M39:V39" si="19">SUM(M35,M38)</f>
        <v>0</v>
      </c>
      <c r="N39" s="75">
        <f t="shared" si="19"/>
        <v>0</v>
      </c>
      <c r="O39" s="75">
        <f t="shared" si="19"/>
        <v>0</v>
      </c>
      <c r="P39" s="75">
        <f t="shared" si="19"/>
        <v>0</v>
      </c>
      <c r="Q39" s="74">
        <f t="shared" si="19"/>
        <v>0</v>
      </c>
      <c r="R39" s="75">
        <f t="shared" si="19"/>
        <v>0</v>
      </c>
      <c r="S39" s="75">
        <f t="shared" si="19"/>
        <v>0</v>
      </c>
      <c r="T39" s="75">
        <f t="shared" si="19"/>
        <v>0</v>
      </c>
      <c r="U39" s="75">
        <f t="shared" si="19"/>
        <v>0</v>
      </c>
      <c r="V39" s="76">
        <f t="shared" si="19"/>
        <v>0</v>
      </c>
    </row>
    <row r="40" spans="2:24" ht="15.6" thickBot="1" x14ac:dyDescent="0.3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x14ac:dyDescent="0.25">
      <c r="B41" s="6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/>
      <c r="I41" s="44"/>
      <c r="J41" s="44"/>
      <c r="K41" s="44"/>
      <c r="L41" s="44"/>
      <c r="M41" s="45"/>
      <c r="N41" s="45"/>
      <c r="O41" s="45"/>
      <c r="P41" s="45"/>
      <c r="Q41" s="44"/>
      <c r="R41" s="45"/>
      <c r="S41" s="45"/>
      <c r="T41" s="45"/>
      <c r="U41" s="45"/>
      <c r="V41" s="46">
        <f>SUM(Q41:U41)</f>
        <v>0</v>
      </c>
      <c r="X41" s="40"/>
    </row>
    <row r="42" spans="2:24" x14ac:dyDescent="0.25">
      <c r="B42" s="61">
        <v>26</v>
      </c>
      <c r="C42" s="53" t="s">
        <v>55</v>
      </c>
      <c r="D42" s="16"/>
      <c r="E42" s="21" t="s">
        <v>36</v>
      </c>
      <c r="F42" s="21">
        <v>0</v>
      </c>
      <c r="G42" s="23"/>
      <c r="H42" s="47"/>
      <c r="I42" s="47"/>
      <c r="J42" s="47"/>
      <c r="K42" s="47"/>
      <c r="L42" s="47"/>
      <c r="M42" s="48"/>
      <c r="N42" s="48"/>
      <c r="O42" s="48"/>
      <c r="P42" s="48"/>
      <c r="Q42" s="47"/>
      <c r="R42" s="48"/>
      <c r="S42" s="48"/>
      <c r="T42" s="48"/>
      <c r="U42" s="48"/>
      <c r="V42" s="49">
        <f>SUM(Q42:U42)</f>
        <v>0</v>
      </c>
      <c r="X42" s="40"/>
    </row>
    <row r="43" spans="2:24" x14ac:dyDescent="0.25">
      <c r="B43" s="6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/>
      <c r="I43" s="47"/>
      <c r="J43" s="47"/>
      <c r="K43" s="47"/>
      <c r="L43" s="47"/>
      <c r="M43" s="48"/>
      <c r="N43" s="48"/>
      <c r="O43" s="48"/>
      <c r="P43" s="48"/>
      <c r="Q43" s="47"/>
      <c r="R43" s="48"/>
      <c r="S43" s="48"/>
      <c r="T43" s="48"/>
      <c r="U43" s="48"/>
      <c r="V43" s="49">
        <f>SUM(Q43:U43)</f>
        <v>0</v>
      </c>
      <c r="X43" s="40"/>
    </row>
    <row r="44" spans="2:24" ht="15.6" thickBot="1" x14ac:dyDescent="0.3">
      <c r="B44" s="61">
        <v>28</v>
      </c>
      <c r="C44" s="22" t="s">
        <v>57</v>
      </c>
      <c r="D44" s="16"/>
      <c r="E44" s="21" t="s">
        <v>36</v>
      </c>
      <c r="F44" s="21">
        <v>0</v>
      </c>
      <c r="G44" s="23"/>
      <c r="H44" s="74">
        <f t="shared" ref="H44:M44" si="20">SUM(H41:H43)</f>
        <v>0</v>
      </c>
      <c r="I44" s="74">
        <f t="shared" si="20"/>
        <v>0</v>
      </c>
      <c r="J44" s="74">
        <f t="shared" si="20"/>
        <v>0</v>
      </c>
      <c r="K44" s="74">
        <f t="shared" si="20"/>
        <v>0</v>
      </c>
      <c r="L44" s="74">
        <f t="shared" si="20"/>
        <v>0</v>
      </c>
      <c r="M44" s="75">
        <f t="shared" si="20"/>
        <v>0</v>
      </c>
      <c r="N44" s="75">
        <f t="shared" ref="N44:U44" si="21">SUM(N41:N43)</f>
        <v>0</v>
      </c>
      <c r="O44" s="75">
        <f t="shared" si="21"/>
        <v>0</v>
      </c>
      <c r="P44" s="75">
        <f t="shared" si="21"/>
        <v>0</v>
      </c>
      <c r="Q44" s="74">
        <f t="shared" si="21"/>
        <v>0</v>
      </c>
      <c r="R44" s="75">
        <f t="shared" si="21"/>
        <v>0</v>
      </c>
      <c r="S44" s="75">
        <f t="shared" si="21"/>
        <v>0</v>
      </c>
      <c r="T44" s="75">
        <f t="shared" si="21"/>
        <v>0</v>
      </c>
      <c r="U44" s="75">
        <f t="shared" si="21"/>
        <v>0</v>
      </c>
      <c r="V44" s="76">
        <f>SUM(Q44:U44)</f>
        <v>0</v>
      </c>
      <c r="X44" s="40" t="s">
        <v>0</v>
      </c>
    </row>
    <row r="45" spans="2:24" ht="15.6" thickBot="1" x14ac:dyDescent="0.3">
      <c r="B45" s="79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6.8" thickBot="1" x14ac:dyDescent="0.3">
      <c r="B46" s="18" t="s">
        <v>58</v>
      </c>
      <c r="C46" s="19" t="s">
        <v>115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5">
      <c r="B47" s="91">
        <v>29</v>
      </c>
      <c r="C47" s="97" t="s">
        <v>60</v>
      </c>
      <c r="D47" s="16"/>
      <c r="E47" s="21" t="s">
        <v>27</v>
      </c>
      <c r="F47" s="21">
        <v>3</v>
      </c>
      <c r="G47" s="23"/>
      <c r="H47" s="44"/>
      <c r="I47" s="44"/>
      <c r="J47" s="44"/>
      <c r="K47" s="44"/>
      <c r="L47" s="44"/>
      <c r="M47" s="45"/>
      <c r="N47" s="45"/>
      <c r="O47" s="45"/>
      <c r="P47" s="45"/>
      <c r="Q47" s="44"/>
      <c r="R47" s="45"/>
      <c r="S47" s="45"/>
      <c r="T47" s="45"/>
      <c r="U47" s="45"/>
      <c r="V47" s="46">
        <f t="shared" ref="V47:V52" si="22">SUM(Q47:U47)</f>
        <v>0</v>
      </c>
      <c r="X47" s="40"/>
    </row>
    <row r="48" spans="2:24" x14ac:dyDescent="0.25">
      <c r="B48" s="91">
        <v>30</v>
      </c>
      <c r="C48" s="97" t="s">
        <v>61</v>
      </c>
      <c r="D48" s="16"/>
      <c r="E48" s="21" t="s">
        <v>27</v>
      </c>
      <c r="F48" s="21">
        <v>3</v>
      </c>
      <c r="G48" s="23"/>
      <c r="H48" s="47"/>
      <c r="I48" s="47"/>
      <c r="J48" s="47"/>
      <c r="K48" s="47"/>
      <c r="L48" s="47"/>
      <c r="M48" s="48"/>
      <c r="N48" s="48"/>
      <c r="O48" s="48"/>
      <c r="P48" s="48"/>
      <c r="Q48" s="47"/>
      <c r="R48" s="48"/>
      <c r="S48" s="48"/>
      <c r="T48" s="48"/>
      <c r="U48" s="48"/>
      <c r="V48" s="49">
        <f t="shared" si="22"/>
        <v>0</v>
      </c>
      <c r="X48" s="40"/>
    </row>
    <row r="49" spans="1:43" ht="15.6" thickBot="1" x14ac:dyDescent="0.3">
      <c r="B49" s="91">
        <v>31</v>
      </c>
      <c r="C49" s="97" t="s">
        <v>62</v>
      </c>
      <c r="D49" s="16"/>
      <c r="E49" s="21" t="s">
        <v>27</v>
      </c>
      <c r="F49" s="21">
        <v>3</v>
      </c>
      <c r="G49" s="23"/>
      <c r="H49" s="47"/>
      <c r="I49" s="47"/>
      <c r="J49" s="47"/>
      <c r="K49" s="47"/>
      <c r="L49" s="47"/>
      <c r="M49" s="48"/>
      <c r="N49" s="48"/>
      <c r="O49" s="48"/>
      <c r="P49" s="48"/>
      <c r="Q49" s="47"/>
      <c r="R49" s="48"/>
      <c r="S49" s="48"/>
      <c r="T49" s="48"/>
      <c r="U49" s="48"/>
      <c r="V49" s="49">
        <f t="shared" si="22"/>
        <v>0</v>
      </c>
      <c r="X49" s="40"/>
    </row>
    <row r="50" spans="1:43" x14ac:dyDescent="0.25">
      <c r="B50" s="61">
        <v>32</v>
      </c>
      <c r="C50" s="53" t="s">
        <v>63</v>
      </c>
      <c r="D50" s="16"/>
      <c r="E50" s="21" t="s">
        <v>27</v>
      </c>
      <c r="F50" s="21">
        <v>3</v>
      </c>
      <c r="G50" s="23"/>
      <c r="H50" s="44"/>
      <c r="I50" s="44"/>
      <c r="J50" s="44"/>
      <c r="K50" s="44"/>
      <c r="L50" s="44"/>
      <c r="M50" s="45"/>
      <c r="N50" s="45"/>
      <c r="O50" s="45"/>
      <c r="P50" s="45"/>
      <c r="Q50" s="44"/>
      <c r="R50" s="45"/>
      <c r="S50" s="45"/>
      <c r="T50" s="45"/>
      <c r="U50" s="45"/>
      <c r="V50" s="46">
        <f t="shared" si="22"/>
        <v>0</v>
      </c>
      <c r="X50" s="40"/>
    </row>
    <row r="51" spans="1:43" x14ac:dyDescent="0.25">
      <c r="B51" s="61">
        <v>33</v>
      </c>
      <c r="C51" s="53" t="s">
        <v>64</v>
      </c>
      <c r="D51" s="16"/>
      <c r="E51" s="21" t="s">
        <v>27</v>
      </c>
      <c r="F51" s="21">
        <v>3</v>
      </c>
      <c r="G51" s="23"/>
      <c r="H51" s="47"/>
      <c r="I51" s="47"/>
      <c r="J51" s="47"/>
      <c r="K51" s="47"/>
      <c r="L51" s="47"/>
      <c r="M51" s="48"/>
      <c r="N51" s="48"/>
      <c r="O51" s="48"/>
      <c r="P51" s="48"/>
      <c r="Q51" s="47"/>
      <c r="R51" s="48"/>
      <c r="S51" s="48"/>
      <c r="T51" s="48"/>
      <c r="U51" s="48"/>
      <c r="V51" s="49">
        <f t="shared" si="22"/>
        <v>0</v>
      </c>
      <c r="X51" s="40"/>
    </row>
    <row r="52" spans="1:43" x14ac:dyDescent="0.25">
      <c r="B52" s="61">
        <v>34</v>
      </c>
      <c r="C52" s="53" t="s">
        <v>65</v>
      </c>
      <c r="D52" s="16"/>
      <c r="E52" s="21" t="s">
        <v>27</v>
      </c>
      <c r="F52" s="21">
        <v>3</v>
      </c>
      <c r="G52" s="23"/>
      <c r="H52" s="47"/>
      <c r="I52" s="47"/>
      <c r="J52" s="47"/>
      <c r="K52" s="47"/>
      <c r="L52" s="47"/>
      <c r="M52" s="48"/>
      <c r="N52" s="48"/>
      <c r="O52" s="48"/>
      <c r="P52" s="48"/>
      <c r="Q52" s="47"/>
      <c r="R52" s="48"/>
      <c r="S52" s="48"/>
      <c r="T52" s="48"/>
      <c r="U52" s="48"/>
      <c r="V52" s="49">
        <f t="shared" si="22"/>
        <v>0</v>
      </c>
      <c r="X52" s="40"/>
    </row>
    <row r="53" spans="1:43" ht="15.6" thickBot="1" x14ac:dyDescent="0.3">
      <c r="B53" s="61">
        <v>35</v>
      </c>
      <c r="C53" s="22" t="s">
        <v>116</v>
      </c>
      <c r="D53" s="16"/>
      <c r="E53" s="21" t="s">
        <v>27</v>
      </c>
      <c r="F53" s="21">
        <v>3</v>
      </c>
      <c r="G53" s="23"/>
      <c r="H53" s="74">
        <f>SUM(H47:H52)</f>
        <v>0</v>
      </c>
      <c r="I53" s="74">
        <f t="shared" ref="I53:V53" si="23">SUM(I47:I52)</f>
        <v>0</v>
      </c>
      <c r="J53" s="74">
        <f t="shared" si="23"/>
        <v>0</v>
      </c>
      <c r="K53" s="74">
        <f t="shared" si="23"/>
        <v>0</v>
      </c>
      <c r="L53" s="74">
        <f t="shared" si="23"/>
        <v>0</v>
      </c>
      <c r="M53" s="74">
        <f t="shared" si="23"/>
        <v>0</v>
      </c>
      <c r="N53" s="74">
        <f t="shared" si="23"/>
        <v>0</v>
      </c>
      <c r="O53" s="74">
        <f t="shared" si="23"/>
        <v>0</v>
      </c>
      <c r="P53" s="74">
        <f t="shared" si="23"/>
        <v>0</v>
      </c>
      <c r="Q53" s="74">
        <f t="shared" si="23"/>
        <v>0</v>
      </c>
      <c r="R53" s="74">
        <f t="shared" si="23"/>
        <v>0</v>
      </c>
      <c r="S53" s="74">
        <f t="shared" si="23"/>
        <v>0</v>
      </c>
      <c r="T53" s="74">
        <f t="shared" si="23"/>
        <v>0</v>
      </c>
      <c r="U53" s="74">
        <f t="shared" si="23"/>
        <v>0</v>
      </c>
      <c r="V53" s="74">
        <f t="shared" si="23"/>
        <v>0</v>
      </c>
      <c r="X53" s="40" t="s">
        <v>0</v>
      </c>
    </row>
    <row r="54" spans="1:43" ht="15.6" thickBot="1" x14ac:dyDescent="0.3">
      <c r="B54" s="79"/>
      <c r="C54" s="38"/>
      <c r="D54" s="37"/>
      <c r="E54" s="37"/>
      <c r="F54" s="37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  <c r="X54" s="40"/>
    </row>
    <row r="55" spans="1:43" ht="16.8" thickBot="1" x14ac:dyDescent="0.3">
      <c r="B55" s="18" t="s">
        <v>67</v>
      </c>
      <c r="C55" s="19" t="s">
        <v>68</v>
      </c>
      <c r="D55" s="84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5">
      <c r="B56" s="89">
        <v>36</v>
      </c>
      <c r="C56" s="98" t="s">
        <v>69</v>
      </c>
      <c r="D56" s="16"/>
      <c r="E56" s="21" t="s">
        <v>27</v>
      </c>
      <c r="F56" s="21">
        <v>3</v>
      </c>
      <c r="G56" s="23"/>
      <c r="H56" s="44"/>
      <c r="I56" s="44"/>
      <c r="J56" s="44"/>
      <c r="K56" s="44"/>
      <c r="L56" s="44"/>
      <c r="M56" s="45"/>
      <c r="N56" s="45"/>
      <c r="O56" s="45"/>
      <c r="P56" s="45"/>
      <c r="Q56" s="44"/>
      <c r="R56" s="45"/>
      <c r="S56" s="45"/>
      <c r="T56" s="45"/>
      <c r="U56" s="45"/>
      <c r="V56" s="46">
        <f t="shared" ref="V56:V58" si="24">SUM(Q56:U56)</f>
        <v>0</v>
      </c>
    </row>
    <row r="57" spans="1:43" ht="15.6" thickBot="1" x14ac:dyDescent="0.3">
      <c r="B57" s="89">
        <v>37</v>
      </c>
      <c r="C57" s="98" t="s">
        <v>117</v>
      </c>
      <c r="D57" s="16"/>
      <c r="E57" s="21" t="s">
        <v>27</v>
      </c>
      <c r="F57" s="21">
        <v>3</v>
      </c>
      <c r="G57" s="23"/>
      <c r="H57" s="47"/>
      <c r="I57" s="47"/>
      <c r="J57" s="47"/>
      <c r="K57" s="47"/>
      <c r="L57" s="47"/>
      <c r="M57" s="48"/>
      <c r="N57" s="48"/>
      <c r="O57" s="48"/>
      <c r="P57" s="48"/>
      <c r="Q57" s="47"/>
      <c r="R57" s="48"/>
      <c r="S57" s="48"/>
      <c r="T57" s="48"/>
      <c r="U57" s="48"/>
      <c r="V57" s="49">
        <f t="shared" si="24"/>
        <v>0</v>
      </c>
    </row>
    <row r="58" spans="1:43" x14ac:dyDescent="0.25">
      <c r="B58" s="89">
        <v>38</v>
      </c>
      <c r="C58" s="99" t="s">
        <v>71</v>
      </c>
      <c r="D58" s="16"/>
      <c r="E58" s="21" t="s">
        <v>27</v>
      </c>
      <c r="F58" s="21">
        <v>3</v>
      </c>
      <c r="G58" s="23"/>
      <c r="H58" s="47"/>
      <c r="I58" s="47"/>
      <c r="J58" s="47"/>
      <c r="K58" s="47"/>
      <c r="L58" s="47"/>
      <c r="M58" s="48"/>
      <c r="N58" s="48"/>
      <c r="O58" s="48"/>
      <c r="P58" s="48"/>
      <c r="Q58" s="47"/>
      <c r="R58" s="48"/>
      <c r="S58" s="48"/>
      <c r="T58" s="48"/>
      <c r="U58" s="48"/>
      <c r="V58" s="49">
        <f t="shared" si="24"/>
        <v>0</v>
      </c>
    </row>
    <row r="59" spans="1:43" ht="15.6" thickBot="1" x14ac:dyDescent="0.3">
      <c r="O59" s="43"/>
      <c r="P59" s="43"/>
      <c r="X59" s="40"/>
    </row>
    <row r="60" spans="1:43" ht="16.5" customHeight="1" thickBot="1" x14ac:dyDescent="0.3">
      <c r="B60" s="13"/>
      <c r="C60" s="19" t="s">
        <v>72</v>
      </c>
      <c r="O60" s="43"/>
      <c r="P60" s="43"/>
    </row>
    <row r="61" spans="1:43" s="60" customFormat="1" ht="33" customHeight="1" x14ac:dyDescent="0.3">
      <c r="A61" s="57"/>
      <c r="B61" s="58">
        <v>1</v>
      </c>
      <c r="C61" s="111" t="s">
        <v>73</v>
      </c>
      <c r="D61" s="112"/>
      <c r="E61" s="112"/>
      <c r="F61" s="112"/>
      <c r="G61" s="112"/>
      <c r="H61" s="112"/>
      <c r="I61" s="112"/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13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3">
      <c r="A62" s="57"/>
      <c r="B62" s="61">
        <v>2</v>
      </c>
      <c r="C62" s="111" t="s">
        <v>74</v>
      </c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112"/>
      <c r="O62" s="112"/>
      <c r="P62" s="112"/>
      <c r="Q62" s="112"/>
      <c r="R62" s="112"/>
      <c r="S62" s="112"/>
      <c r="T62" s="112"/>
      <c r="U62" s="112"/>
      <c r="V62" s="113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3">
      <c r="A63" s="57"/>
      <c r="B63" s="61">
        <v>3</v>
      </c>
      <c r="C63" s="111" t="s">
        <v>75</v>
      </c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3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3">
      <c r="A64" s="57"/>
      <c r="B64" s="61">
        <v>4</v>
      </c>
      <c r="C64" s="111" t="s">
        <v>76</v>
      </c>
      <c r="D64" s="112"/>
      <c r="E64" s="112"/>
      <c r="F64" s="112"/>
      <c r="G64" s="112"/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3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3">
      <c r="A65" s="57"/>
      <c r="B65" s="91">
        <v>5</v>
      </c>
      <c r="C65" s="116" t="s">
        <v>77</v>
      </c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8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3">
      <c r="A66" s="57"/>
      <c r="B66" s="91">
        <v>6</v>
      </c>
      <c r="C66" s="116" t="s">
        <v>78</v>
      </c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8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3">
      <c r="B67" s="91">
        <v>7</v>
      </c>
      <c r="C67" s="116" t="s">
        <v>79</v>
      </c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8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3">
      <c r="B68" s="91">
        <v>8</v>
      </c>
      <c r="C68" s="116" t="s">
        <v>80</v>
      </c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8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3">
      <c r="B69" s="61">
        <v>9</v>
      </c>
      <c r="C69" s="111" t="s">
        <v>81</v>
      </c>
      <c r="D69" s="112"/>
      <c r="E69" s="112"/>
      <c r="F69" s="112"/>
      <c r="G69" s="112"/>
      <c r="H69" s="112"/>
      <c r="I69" s="112"/>
      <c r="J69" s="112"/>
      <c r="K69" s="112"/>
      <c r="L69" s="112"/>
      <c r="M69" s="112"/>
      <c r="N69" s="112"/>
      <c r="O69" s="112"/>
      <c r="P69" s="112"/>
      <c r="Q69" s="112"/>
      <c r="R69" s="112"/>
      <c r="S69" s="112"/>
      <c r="T69" s="112"/>
      <c r="U69" s="112"/>
      <c r="V69" s="113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3">
      <c r="B70" s="61">
        <v>10</v>
      </c>
      <c r="C70" s="111" t="s">
        <v>82</v>
      </c>
      <c r="D70" s="112"/>
      <c r="E70" s="112"/>
      <c r="F70" s="112"/>
      <c r="G70" s="112"/>
      <c r="H70" s="112"/>
      <c r="I70" s="112"/>
      <c r="J70" s="112"/>
      <c r="K70" s="112"/>
      <c r="L70" s="112"/>
      <c r="M70" s="112"/>
      <c r="N70" s="112"/>
      <c r="O70" s="112"/>
      <c r="P70" s="112"/>
      <c r="Q70" s="112"/>
      <c r="R70" s="112"/>
      <c r="S70" s="112"/>
      <c r="T70" s="112"/>
      <c r="U70" s="112"/>
      <c r="V70" s="113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3">
      <c r="B71" s="91">
        <v>11</v>
      </c>
      <c r="C71" s="116" t="s">
        <v>83</v>
      </c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8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3">
      <c r="B72" s="91">
        <v>12</v>
      </c>
      <c r="C72" s="116" t="s">
        <v>118</v>
      </c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8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3">
      <c r="B73" s="91">
        <v>13</v>
      </c>
      <c r="C73" s="116" t="s">
        <v>85</v>
      </c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  <c r="S73" s="117"/>
      <c r="T73" s="117"/>
      <c r="U73" s="117"/>
      <c r="V73" s="118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3">
      <c r="B74" s="61">
        <v>14</v>
      </c>
      <c r="C74" s="111" t="s">
        <v>86</v>
      </c>
      <c r="D74" s="112"/>
      <c r="E74" s="112"/>
      <c r="F74" s="112"/>
      <c r="G74" s="112"/>
      <c r="H74" s="112"/>
      <c r="I74" s="112"/>
      <c r="J74" s="112"/>
      <c r="K74" s="112"/>
      <c r="L74" s="112"/>
      <c r="M74" s="112"/>
      <c r="N74" s="112"/>
      <c r="O74" s="112"/>
      <c r="P74" s="112"/>
      <c r="Q74" s="112"/>
      <c r="R74" s="112"/>
      <c r="S74" s="112"/>
      <c r="T74" s="112"/>
      <c r="U74" s="112"/>
      <c r="V74" s="113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3">
      <c r="B75" s="61">
        <v>15</v>
      </c>
      <c r="C75" s="111" t="s">
        <v>87</v>
      </c>
      <c r="D75" s="112"/>
      <c r="E75" s="112"/>
      <c r="F75" s="112"/>
      <c r="G75" s="112"/>
      <c r="H75" s="112"/>
      <c r="I75" s="112"/>
      <c r="J75" s="112"/>
      <c r="K75" s="112"/>
      <c r="L75" s="112"/>
      <c r="M75" s="112"/>
      <c r="N75" s="112"/>
      <c r="O75" s="112"/>
      <c r="P75" s="112"/>
      <c r="Q75" s="112"/>
      <c r="R75" s="112"/>
      <c r="S75" s="112"/>
      <c r="T75" s="112"/>
      <c r="U75" s="112"/>
      <c r="V75" s="113"/>
      <c r="W75" s="59"/>
      <c r="X75" s="65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3">
      <c r="B76" s="61">
        <v>16</v>
      </c>
      <c r="C76" s="81" t="s">
        <v>88</v>
      </c>
      <c r="D76" s="87"/>
      <c r="E76" s="87"/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87"/>
      <c r="S76" s="87"/>
      <c r="T76" s="87"/>
      <c r="U76" s="87"/>
      <c r="V76" s="88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3">
      <c r="B77" s="91">
        <v>17</v>
      </c>
      <c r="C77" s="92" t="s">
        <v>119</v>
      </c>
      <c r="D77" s="87"/>
      <c r="E77" s="87"/>
      <c r="F77" s="87"/>
      <c r="G77" s="87"/>
      <c r="H77" s="87"/>
      <c r="I77" s="87"/>
      <c r="J77" s="87"/>
      <c r="K77" s="87"/>
      <c r="L77" s="87"/>
      <c r="M77" s="87"/>
      <c r="N77" s="87"/>
      <c r="O77" s="87"/>
      <c r="P77" s="87"/>
      <c r="Q77" s="87"/>
      <c r="R77" s="87"/>
      <c r="S77" s="87"/>
      <c r="T77" s="87"/>
      <c r="U77" s="87"/>
      <c r="V77" s="88"/>
      <c r="W77" s="59"/>
      <c r="X77" s="66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3">
      <c r="B78" s="61">
        <v>18</v>
      </c>
      <c r="C78" s="111" t="s">
        <v>90</v>
      </c>
      <c r="D78" s="112"/>
      <c r="E78" s="112"/>
      <c r="F78" s="112"/>
      <c r="G78" s="112"/>
      <c r="H78" s="112"/>
      <c r="I78" s="112"/>
      <c r="J78" s="112"/>
      <c r="K78" s="112"/>
      <c r="L78" s="112"/>
      <c r="M78" s="112"/>
      <c r="N78" s="112"/>
      <c r="O78" s="112"/>
      <c r="P78" s="112"/>
      <c r="Q78" s="112"/>
      <c r="R78" s="112"/>
      <c r="S78" s="112"/>
      <c r="T78" s="112"/>
      <c r="U78" s="112"/>
      <c r="V78" s="113"/>
      <c r="W78" s="59"/>
      <c r="X78" s="66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3">
      <c r="B79" s="61">
        <v>19</v>
      </c>
      <c r="C79" s="111" t="s">
        <v>91</v>
      </c>
      <c r="D79" s="112"/>
      <c r="E79" s="112"/>
      <c r="F79" s="112"/>
      <c r="G79" s="112"/>
      <c r="H79" s="112"/>
      <c r="I79" s="112"/>
      <c r="J79" s="112"/>
      <c r="K79" s="112"/>
      <c r="L79" s="112"/>
      <c r="M79" s="112"/>
      <c r="N79" s="112"/>
      <c r="O79" s="112"/>
      <c r="P79" s="112"/>
      <c r="Q79" s="112"/>
      <c r="R79" s="112"/>
      <c r="S79" s="112"/>
      <c r="T79" s="112"/>
      <c r="U79" s="112"/>
      <c r="V79" s="113"/>
      <c r="W79" s="59"/>
      <c r="X79" s="66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3">
      <c r="B80" s="91">
        <v>20</v>
      </c>
      <c r="C80" s="116" t="s">
        <v>92</v>
      </c>
      <c r="D80" s="117"/>
      <c r="E80" s="117"/>
      <c r="F80" s="117"/>
      <c r="G80" s="117"/>
      <c r="H80" s="117"/>
      <c r="I80" s="117"/>
      <c r="J80" s="117"/>
      <c r="K80" s="117"/>
      <c r="L80" s="117"/>
      <c r="M80" s="117"/>
      <c r="N80" s="117"/>
      <c r="O80" s="117"/>
      <c r="P80" s="117"/>
      <c r="Q80" s="117"/>
      <c r="R80" s="117"/>
      <c r="S80" s="117"/>
      <c r="T80" s="117"/>
      <c r="U80" s="117"/>
      <c r="V80" s="118"/>
      <c r="W80" s="59"/>
      <c r="X80" s="65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3">
      <c r="B81" s="91">
        <v>21</v>
      </c>
      <c r="C81" s="116" t="s">
        <v>120</v>
      </c>
      <c r="D81" s="117"/>
      <c r="E81" s="117"/>
      <c r="F81" s="117"/>
      <c r="G81" s="117"/>
      <c r="H81" s="117"/>
      <c r="I81" s="117"/>
      <c r="J81" s="117"/>
      <c r="K81" s="117"/>
      <c r="L81" s="117"/>
      <c r="M81" s="117"/>
      <c r="N81" s="117"/>
      <c r="O81" s="117"/>
      <c r="P81" s="117"/>
      <c r="Q81" s="117"/>
      <c r="R81" s="117"/>
      <c r="S81" s="117"/>
      <c r="T81" s="117"/>
      <c r="U81" s="117"/>
      <c r="V81" s="118"/>
      <c r="W81" s="59"/>
      <c r="X81" s="65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3">
      <c r="B82" s="91">
        <v>22</v>
      </c>
      <c r="C82" s="116" t="s">
        <v>121</v>
      </c>
      <c r="D82" s="117"/>
      <c r="E82" s="117"/>
      <c r="F82" s="117"/>
      <c r="G82" s="117"/>
      <c r="H82" s="117"/>
      <c r="I82" s="117"/>
      <c r="J82" s="117"/>
      <c r="K82" s="117"/>
      <c r="L82" s="117"/>
      <c r="M82" s="117"/>
      <c r="N82" s="117"/>
      <c r="O82" s="117"/>
      <c r="P82" s="117"/>
      <c r="Q82" s="117"/>
      <c r="R82" s="117"/>
      <c r="S82" s="117"/>
      <c r="T82" s="117"/>
      <c r="U82" s="117"/>
      <c r="V82" s="118"/>
      <c r="W82" s="59"/>
      <c r="X82" s="65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3">
      <c r="B83" s="91">
        <v>23</v>
      </c>
      <c r="C83" s="116" t="s">
        <v>122</v>
      </c>
      <c r="D83" s="117"/>
      <c r="E83" s="117"/>
      <c r="F83" s="117"/>
      <c r="G83" s="117"/>
      <c r="H83" s="117"/>
      <c r="I83" s="117"/>
      <c r="J83" s="117"/>
      <c r="K83" s="117"/>
      <c r="L83" s="117"/>
      <c r="M83" s="117"/>
      <c r="N83" s="117"/>
      <c r="O83" s="117"/>
      <c r="P83" s="117"/>
      <c r="Q83" s="117"/>
      <c r="R83" s="117"/>
      <c r="S83" s="117"/>
      <c r="T83" s="117"/>
      <c r="U83" s="117"/>
      <c r="V83" s="118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3">
      <c r="B84" s="91">
        <v>24</v>
      </c>
      <c r="C84" s="116" t="s">
        <v>123</v>
      </c>
      <c r="D84" s="117"/>
      <c r="E84" s="117"/>
      <c r="F84" s="117"/>
      <c r="G84" s="117"/>
      <c r="H84" s="117"/>
      <c r="I84" s="117"/>
      <c r="J84" s="117"/>
      <c r="K84" s="117"/>
      <c r="L84" s="117"/>
      <c r="M84" s="117"/>
      <c r="N84" s="117"/>
      <c r="O84" s="117"/>
      <c r="P84" s="117"/>
      <c r="Q84" s="117"/>
      <c r="R84" s="117"/>
      <c r="S84" s="117"/>
      <c r="T84" s="117"/>
      <c r="U84" s="117"/>
      <c r="V84" s="118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3">
      <c r="B85" s="61">
        <v>25</v>
      </c>
      <c r="C85" s="111" t="s">
        <v>97</v>
      </c>
      <c r="D85" s="112"/>
      <c r="E85" s="112"/>
      <c r="F85" s="112"/>
      <c r="G85" s="112"/>
      <c r="H85" s="112"/>
      <c r="I85" s="112"/>
      <c r="J85" s="112"/>
      <c r="K85" s="112"/>
      <c r="L85" s="112"/>
      <c r="M85" s="112"/>
      <c r="N85" s="112"/>
      <c r="O85" s="112"/>
      <c r="P85" s="112"/>
      <c r="Q85" s="112"/>
      <c r="R85" s="112"/>
      <c r="S85" s="112"/>
      <c r="T85" s="112"/>
      <c r="U85" s="112"/>
      <c r="V85" s="113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3">
      <c r="B86" s="61">
        <v>26</v>
      </c>
      <c r="C86" s="111" t="s">
        <v>98</v>
      </c>
      <c r="D86" s="112"/>
      <c r="E86" s="112"/>
      <c r="F86" s="112"/>
      <c r="G86" s="112"/>
      <c r="H86" s="112"/>
      <c r="I86" s="112"/>
      <c r="J86" s="112"/>
      <c r="K86" s="112"/>
      <c r="L86" s="112"/>
      <c r="M86" s="112"/>
      <c r="N86" s="112"/>
      <c r="O86" s="112"/>
      <c r="P86" s="112"/>
      <c r="Q86" s="112"/>
      <c r="R86" s="112"/>
      <c r="S86" s="112"/>
      <c r="T86" s="112"/>
      <c r="U86" s="112"/>
      <c r="V86" s="113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3">
      <c r="B87" s="61">
        <v>27</v>
      </c>
      <c r="C87" s="111" t="s">
        <v>99</v>
      </c>
      <c r="D87" s="112"/>
      <c r="E87" s="112"/>
      <c r="F87" s="112"/>
      <c r="G87" s="112"/>
      <c r="H87" s="112"/>
      <c r="I87" s="112"/>
      <c r="J87" s="112"/>
      <c r="K87" s="112"/>
      <c r="L87" s="112"/>
      <c r="M87" s="112"/>
      <c r="N87" s="112"/>
      <c r="O87" s="112"/>
      <c r="P87" s="112"/>
      <c r="Q87" s="112"/>
      <c r="R87" s="112"/>
      <c r="S87" s="112"/>
      <c r="T87" s="112"/>
      <c r="U87" s="112"/>
      <c r="V87" s="113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3">
      <c r="A88" s="57"/>
      <c r="B88" s="91">
        <v>28</v>
      </c>
      <c r="C88" s="92" t="s">
        <v>100</v>
      </c>
      <c r="D88" s="87"/>
      <c r="E88" s="87"/>
      <c r="F88" s="87"/>
      <c r="G88" s="87"/>
      <c r="H88" s="87"/>
      <c r="I88" s="87"/>
      <c r="J88" s="87"/>
      <c r="K88" s="87"/>
      <c r="L88" s="87"/>
      <c r="M88" s="87"/>
      <c r="N88" s="87"/>
      <c r="O88" s="87"/>
      <c r="P88" s="87"/>
      <c r="Q88" s="87"/>
      <c r="R88" s="87"/>
      <c r="S88" s="87"/>
      <c r="T88" s="87"/>
      <c r="U88" s="87"/>
      <c r="V88" s="88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33" customHeight="1" x14ac:dyDescent="0.3">
      <c r="A89" s="57"/>
      <c r="B89" s="91">
        <v>29</v>
      </c>
      <c r="C89" s="116" t="s">
        <v>101</v>
      </c>
      <c r="D89" s="117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17"/>
      <c r="T89" s="117"/>
      <c r="U89" s="117"/>
      <c r="V89" s="118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33" customHeight="1" x14ac:dyDescent="0.3">
      <c r="A90" s="57"/>
      <c r="B90" s="91">
        <v>30</v>
      </c>
      <c r="C90" s="116" t="s">
        <v>124</v>
      </c>
      <c r="D90" s="117"/>
      <c r="E90" s="117"/>
      <c r="F90" s="117"/>
      <c r="G90" s="117"/>
      <c r="H90" s="117"/>
      <c r="I90" s="117"/>
      <c r="J90" s="117"/>
      <c r="K90" s="117"/>
      <c r="L90" s="117"/>
      <c r="M90" s="117"/>
      <c r="N90" s="117"/>
      <c r="O90" s="117"/>
      <c r="P90" s="117"/>
      <c r="Q90" s="117"/>
      <c r="R90" s="117"/>
      <c r="S90" s="117"/>
      <c r="T90" s="117"/>
      <c r="U90" s="117"/>
      <c r="V90" s="118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33" customHeight="1" x14ac:dyDescent="0.3">
      <c r="A91" s="57"/>
      <c r="B91" s="91">
        <v>31</v>
      </c>
      <c r="C91" s="96" t="s">
        <v>125</v>
      </c>
      <c r="D91" s="93"/>
      <c r="E91" s="93"/>
      <c r="F91" s="93"/>
      <c r="G91" s="93"/>
      <c r="H91" s="93"/>
      <c r="I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4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3">
      <c r="A92" s="57"/>
      <c r="B92" s="91">
        <v>32</v>
      </c>
      <c r="C92" s="124" t="s">
        <v>104</v>
      </c>
      <c r="D92" s="124"/>
      <c r="E92" s="124"/>
      <c r="F92" s="124"/>
      <c r="G92" s="124"/>
      <c r="H92" s="124"/>
      <c r="I92" s="124"/>
      <c r="J92" s="124"/>
      <c r="K92" s="124"/>
      <c r="L92" s="124"/>
      <c r="M92" s="124"/>
      <c r="N92" s="124"/>
      <c r="O92" s="124"/>
      <c r="P92" s="124"/>
      <c r="Q92" s="124"/>
      <c r="R92" s="124"/>
      <c r="S92" s="124"/>
      <c r="T92" s="124"/>
      <c r="U92" s="124"/>
      <c r="V92" s="124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3">
      <c r="A93" s="57"/>
      <c r="B93" s="91">
        <v>33</v>
      </c>
      <c r="C93" s="124" t="s">
        <v>105</v>
      </c>
      <c r="D93" s="124"/>
      <c r="E93" s="124"/>
      <c r="F93" s="124"/>
      <c r="G93" s="124"/>
      <c r="H93" s="124"/>
      <c r="I93" s="124"/>
      <c r="J93" s="124"/>
      <c r="K93" s="124"/>
      <c r="L93" s="124"/>
      <c r="M93" s="124"/>
      <c r="N93" s="124"/>
      <c r="O93" s="124"/>
      <c r="P93" s="124"/>
      <c r="Q93" s="124"/>
      <c r="R93" s="124"/>
      <c r="S93" s="124"/>
      <c r="T93" s="124"/>
      <c r="U93" s="124"/>
      <c r="V93" s="124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3">
      <c r="A94" s="57"/>
      <c r="B94" s="91">
        <v>34</v>
      </c>
      <c r="C94" s="123" t="s">
        <v>106</v>
      </c>
      <c r="D94" s="123"/>
      <c r="E94" s="123"/>
      <c r="F94" s="123"/>
      <c r="G94" s="123"/>
      <c r="H94" s="123"/>
      <c r="I94" s="123"/>
      <c r="J94" s="123"/>
      <c r="K94" s="123"/>
      <c r="L94" s="123"/>
      <c r="M94" s="123"/>
      <c r="N94" s="123"/>
      <c r="O94" s="123"/>
      <c r="P94" s="123"/>
      <c r="Q94" s="123"/>
      <c r="R94" s="123"/>
      <c r="S94" s="123"/>
      <c r="T94" s="123"/>
      <c r="U94" s="123"/>
      <c r="V94" s="123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</row>
    <row r="95" spans="1:43" s="60" customFormat="1" ht="33" customHeight="1" x14ac:dyDescent="0.3">
      <c r="A95" s="57"/>
      <c r="B95" s="91">
        <v>35</v>
      </c>
      <c r="C95" s="124" t="s">
        <v>107</v>
      </c>
      <c r="D95" s="124"/>
      <c r="E95" s="124"/>
      <c r="F95" s="124"/>
      <c r="G95" s="124"/>
      <c r="H95" s="124"/>
      <c r="I95" s="124"/>
      <c r="J95" s="124"/>
      <c r="K95" s="124"/>
      <c r="L95" s="124"/>
      <c r="M95" s="124"/>
      <c r="N95" s="124"/>
      <c r="O95" s="124"/>
      <c r="P95" s="124"/>
      <c r="Q95" s="124"/>
      <c r="R95" s="124"/>
      <c r="S95" s="124"/>
      <c r="T95" s="124"/>
      <c r="U95" s="124"/>
      <c r="V95" s="124"/>
      <c r="W95" s="59"/>
      <c r="X95" s="59"/>
      <c r="Y95" s="59"/>
      <c r="Z95" s="59"/>
      <c r="AA95" s="59"/>
      <c r="AB95" s="59"/>
      <c r="AC95" s="59"/>
      <c r="AD95" s="59"/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</row>
    <row r="96" spans="1:43" ht="24" customHeight="1" x14ac:dyDescent="0.25">
      <c r="A96" s="40"/>
      <c r="B96" s="91">
        <v>36</v>
      </c>
      <c r="C96" s="119" t="s">
        <v>129</v>
      </c>
      <c r="D96" s="119"/>
      <c r="E96" s="119"/>
      <c r="F96" s="119"/>
      <c r="G96" s="119"/>
      <c r="H96" s="119"/>
      <c r="I96" s="119"/>
      <c r="J96" s="119"/>
      <c r="K96" s="119"/>
      <c r="L96" s="119"/>
      <c r="M96" s="119"/>
      <c r="N96" s="119"/>
      <c r="O96" s="119"/>
      <c r="P96" s="119"/>
      <c r="Q96" s="119"/>
      <c r="R96" s="119"/>
      <c r="S96" s="119"/>
      <c r="T96" s="119"/>
      <c r="U96" s="119"/>
      <c r="V96" s="119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30.45" customHeight="1" x14ac:dyDescent="0.25">
      <c r="A97" s="40"/>
      <c r="B97" s="91">
        <v>37</v>
      </c>
      <c r="C97" s="119" t="s">
        <v>130</v>
      </c>
      <c r="D97" s="119"/>
      <c r="E97" s="119"/>
      <c r="F97" s="119"/>
      <c r="G97" s="119"/>
      <c r="H97" s="119"/>
      <c r="I97" s="119"/>
      <c r="J97" s="119"/>
      <c r="K97" s="119"/>
      <c r="L97" s="119"/>
      <c r="M97" s="119"/>
      <c r="N97" s="119"/>
      <c r="O97" s="119"/>
      <c r="P97" s="119"/>
      <c r="Q97" s="119"/>
      <c r="R97" s="119"/>
      <c r="S97" s="119"/>
      <c r="T97" s="119"/>
      <c r="U97" s="119"/>
      <c r="V97" s="119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27.75" customHeight="1" x14ac:dyDescent="0.25">
      <c r="A98" s="40"/>
      <c r="B98" s="91">
        <v>38</v>
      </c>
      <c r="C98" s="116" t="s">
        <v>126</v>
      </c>
      <c r="D98" s="117"/>
      <c r="E98" s="117"/>
      <c r="F98" s="117"/>
      <c r="G98" s="117"/>
      <c r="H98" s="117"/>
      <c r="I98" s="117"/>
      <c r="J98" s="117"/>
      <c r="K98" s="117"/>
      <c r="L98" s="117"/>
      <c r="M98" s="117"/>
      <c r="N98" s="117"/>
      <c r="O98" s="117"/>
      <c r="P98" s="117"/>
      <c r="Q98" s="117"/>
      <c r="R98" s="117"/>
      <c r="S98" s="117"/>
      <c r="T98" s="117"/>
      <c r="U98" s="117"/>
      <c r="V98" s="118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5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5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5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5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5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5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5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5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5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5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5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5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  <row r="111" spans="1:43" x14ac:dyDescent="0.25">
      <c r="A111" s="40"/>
      <c r="C111" s="63"/>
      <c r="D111" s="63"/>
      <c r="E111" s="63"/>
      <c r="F111" s="63"/>
      <c r="G111" s="63"/>
      <c r="H111" s="62"/>
      <c r="I111" s="62"/>
      <c r="J111" s="62"/>
      <c r="K111" s="62"/>
      <c r="L111" s="62"/>
      <c r="M111" s="62"/>
      <c r="N111" s="62"/>
      <c r="O111" s="62"/>
      <c r="P111" s="62"/>
      <c r="Q111" s="62"/>
      <c r="R111" s="62"/>
      <c r="S111" s="62"/>
      <c r="T111" s="62"/>
      <c r="U111" s="62"/>
      <c r="V111" s="62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</row>
    <row r="112" spans="1:43" x14ac:dyDescent="0.25">
      <c r="A112" s="40"/>
      <c r="C112" s="63"/>
      <c r="D112" s="63"/>
      <c r="E112" s="63"/>
      <c r="F112" s="63"/>
      <c r="G112" s="63"/>
      <c r="H112" s="62"/>
      <c r="I112" s="62"/>
      <c r="J112" s="62"/>
      <c r="K112" s="62"/>
      <c r="L112" s="62"/>
      <c r="M112" s="62"/>
      <c r="N112" s="62"/>
      <c r="O112" s="62"/>
      <c r="P112" s="62"/>
      <c r="Q112" s="62"/>
      <c r="R112" s="62"/>
      <c r="S112" s="62"/>
      <c r="T112" s="62"/>
      <c r="U112" s="62"/>
      <c r="V112" s="62"/>
      <c r="W112" s="40"/>
      <c r="X112" s="40"/>
      <c r="Y112" s="40"/>
      <c r="Z112" s="40"/>
      <c r="AA112" s="40"/>
      <c r="AB112" s="40"/>
      <c r="AC112" s="40"/>
      <c r="AD112" s="40"/>
      <c r="AE112" s="40"/>
      <c r="AF112" s="40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</row>
    <row r="113" spans="1:43" x14ac:dyDescent="0.25">
      <c r="A113" s="40"/>
      <c r="C113" s="63"/>
      <c r="D113" s="63"/>
      <c r="E113" s="63"/>
      <c r="F113" s="63"/>
      <c r="G113" s="63"/>
      <c r="H113" s="62"/>
      <c r="I113" s="62"/>
      <c r="J113" s="62"/>
      <c r="K113" s="62"/>
      <c r="L113" s="62"/>
      <c r="M113" s="62"/>
      <c r="N113" s="62"/>
      <c r="O113" s="62"/>
      <c r="P113" s="62"/>
      <c r="Q113" s="62"/>
      <c r="R113" s="62"/>
      <c r="S113" s="62"/>
      <c r="T113" s="62"/>
      <c r="U113" s="62"/>
      <c r="V113" s="62"/>
      <c r="W113" s="40"/>
      <c r="X113" s="40"/>
      <c r="Y113" s="40"/>
      <c r="Z113" s="40"/>
      <c r="AA113" s="40"/>
      <c r="AB113" s="40"/>
      <c r="AC113" s="40"/>
      <c r="AD113" s="40"/>
      <c r="AE113" s="40"/>
      <c r="AF113" s="40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</row>
    <row r="114" spans="1:43" x14ac:dyDescent="0.25">
      <c r="A114" s="40"/>
      <c r="C114" s="63"/>
      <c r="D114" s="63"/>
      <c r="E114" s="63"/>
      <c r="F114" s="63"/>
      <c r="G114" s="63"/>
      <c r="H114" s="62"/>
      <c r="I114" s="62"/>
      <c r="J114" s="62"/>
      <c r="K114" s="62"/>
      <c r="L114" s="62"/>
      <c r="M114" s="62"/>
      <c r="N114" s="62"/>
      <c r="O114" s="62"/>
      <c r="P114" s="62"/>
      <c r="Q114" s="62"/>
      <c r="R114" s="62"/>
      <c r="S114" s="62"/>
      <c r="T114" s="62"/>
      <c r="U114" s="62"/>
      <c r="V114" s="62"/>
      <c r="W114" s="40"/>
      <c r="X114" s="40"/>
      <c r="Y114" s="40"/>
      <c r="Z114" s="40"/>
      <c r="AA114" s="40"/>
      <c r="AB114" s="40"/>
      <c r="AC114" s="40"/>
      <c r="AD114" s="40"/>
      <c r="AE114" s="40"/>
      <c r="AF114" s="40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</row>
    <row r="115" spans="1:43" x14ac:dyDescent="0.25">
      <c r="A115" s="40"/>
      <c r="C115" s="63"/>
      <c r="D115" s="63"/>
      <c r="E115" s="63"/>
      <c r="F115" s="63"/>
      <c r="G115" s="63"/>
      <c r="H115" s="62"/>
      <c r="I115" s="62"/>
      <c r="J115" s="62"/>
      <c r="K115" s="62"/>
      <c r="L115" s="62"/>
      <c r="M115" s="62"/>
      <c r="N115" s="62"/>
      <c r="O115" s="62"/>
      <c r="P115" s="62"/>
      <c r="Q115" s="62"/>
      <c r="R115" s="62"/>
      <c r="S115" s="62"/>
      <c r="T115" s="62"/>
      <c r="U115" s="62"/>
      <c r="V115" s="62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  <c r="AP115" s="40"/>
      <c r="AQ115" s="40"/>
    </row>
    <row r="116" spans="1:43" x14ac:dyDescent="0.25">
      <c r="A116" s="40"/>
      <c r="C116" s="63"/>
      <c r="D116" s="63"/>
      <c r="E116" s="63"/>
      <c r="F116" s="63"/>
      <c r="G116" s="63"/>
      <c r="H116" s="62"/>
      <c r="I116" s="62"/>
      <c r="J116" s="62"/>
      <c r="K116" s="62"/>
      <c r="L116" s="62"/>
      <c r="M116" s="62"/>
      <c r="N116" s="62"/>
      <c r="O116" s="62"/>
      <c r="P116" s="62"/>
      <c r="Q116" s="62"/>
      <c r="R116" s="62"/>
      <c r="S116" s="62"/>
      <c r="T116" s="62"/>
      <c r="U116" s="62"/>
      <c r="V116" s="62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  <c r="AP116" s="40"/>
      <c r="AQ116" s="40"/>
    </row>
    <row r="117" spans="1:43" x14ac:dyDescent="0.25">
      <c r="A117" s="40"/>
      <c r="C117" s="63"/>
      <c r="D117" s="63"/>
      <c r="E117" s="63"/>
      <c r="F117" s="63"/>
      <c r="G117" s="63"/>
      <c r="H117" s="62"/>
      <c r="I117" s="62"/>
      <c r="J117" s="62"/>
      <c r="K117" s="62"/>
      <c r="L117" s="62"/>
      <c r="M117" s="62"/>
      <c r="N117" s="62"/>
      <c r="O117" s="62"/>
      <c r="P117" s="62"/>
      <c r="Q117" s="62"/>
      <c r="R117" s="62"/>
      <c r="S117" s="62"/>
      <c r="T117" s="62"/>
      <c r="U117" s="62"/>
      <c r="V117" s="62"/>
      <c r="W117" s="40"/>
      <c r="X117" s="40"/>
      <c r="Y117" s="40"/>
      <c r="Z117" s="40"/>
      <c r="AA117" s="40"/>
      <c r="AB117" s="40"/>
      <c r="AC117" s="40"/>
      <c r="AD117" s="40"/>
      <c r="AE117" s="40"/>
      <c r="AF117" s="40"/>
      <c r="AG117" s="40"/>
      <c r="AH117" s="40"/>
      <c r="AI117" s="40"/>
      <c r="AJ117" s="40"/>
      <c r="AK117" s="40"/>
      <c r="AL117" s="40"/>
      <c r="AM117" s="40"/>
      <c r="AN117" s="40"/>
      <c r="AO117" s="40"/>
      <c r="AP117" s="40"/>
      <c r="AQ117" s="40"/>
    </row>
  </sheetData>
  <mergeCells count="39">
    <mergeCell ref="C97:V97"/>
    <mergeCell ref="C98:V98"/>
    <mergeCell ref="C95:V95"/>
    <mergeCell ref="C89:V89"/>
    <mergeCell ref="C90:V90"/>
    <mergeCell ref="C92:V92"/>
    <mergeCell ref="C96:V96"/>
    <mergeCell ref="C93:V93"/>
    <mergeCell ref="C85:V85"/>
    <mergeCell ref="C86:V86"/>
    <mergeCell ref="C87:V87"/>
    <mergeCell ref="C94:V94"/>
    <mergeCell ref="C83:V83"/>
    <mergeCell ref="C84:V84"/>
    <mergeCell ref="C80:V80"/>
    <mergeCell ref="X5:AE5"/>
    <mergeCell ref="B6:F6"/>
    <mergeCell ref="C61:V61"/>
    <mergeCell ref="C62:V62"/>
    <mergeCell ref="C63:V63"/>
    <mergeCell ref="C72:V72"/>
    <mergeCell ref="H6:P6"/>
    <mergeCell ref="Q6:V6"/>
    <mergeCell ref="C81:V81"/>
    <mergeCell ref="C82:V82"/>
    <mergeCell ref="C71:V71"/>
    <mergeCell ref="B4:C4"/>
    <mergeCell ref="C64:V64"/>
    <mergeCell ref="C69:V69"/>
    <mergeCell ref="C70:V70"/>
    <mergeCell ref="C73:V73"/>
    <mergeCell ref="C74:V74"/>
    <mergeCell ref="C75:V75"/>
    <mergeCell ref="C65:V65"/>
    <mergeCell ref="C66:V66"/>
    <mergeCell ref="C67:V67"/>
    <mergeCell ref="C68:V68"/>
    <mergeCell ref="C78:V78"/>
    <mergeCell ref="C79:V79"/>
  </mergeCells>
  <pageMargins left="0.70866141732283472" right="0.70866141732283472" top="0.74803149606299213" bottom="0.74803149606299213" header="0.31496062992125984" footer="0.31496062992125984"/>
  <pageSetup paperSize="8" scale="42" orientation="landscape" r:id="rId1"/>
  <rowBreaks count="1" manualBreakCount="1">
    <brk id="59" max="17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B0F774345790458DB4A4367E18833A" ma:contentTypeVersion="8" ma:contentTypeDescription="Create a new document." ma:contentTypeScope="" ma:versionID="ce2c24823c11b02fb9283b89a0fb182e">
  <xsd:schema xmlns:xsd="http://www.w3.org/2001/XMLSchema" xmlns:xs="http://www.w3.org/2001/XMLSchema" xmlns:p="http://schemas.microsoft.com/office/2006/metadata/properties" xmlns:ns2="75218f79-9bff-4f49-be04-bc4180e445a3" xmlns:ns3="20ff529c-908b-4c2b-8991-8fdf97f11bac" targetNamespace="http://schemas.microsoft.com/office/2006/metadata/properties" ma:root="true" ma:fieldsID="112b8cdb312d893e9d22caac68e8b4ae" ns2:_="" ns3:_="">
    <xsd:import namespace="75218f79-9bff-4f49-be04-bc4180e445a3"/>
    <xsd:import namespace="20ff529c-908b-4c2b-8991-8fdf97f11ba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5218f79-9bff-4f49-be04-bc4180e445a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ff529c-908b-4c2b-8991-8fdf97f11bac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EEBAD14-4A4F-4D9F-B40C-3E7D30840C74}">
  <ds:schemaRefs>
    <ds:schemaRef ds:uri="http://schemas.microsoft.com/office/2006/metadata/properties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http://purl.org/dc/elements/1.1/"/>
    <ds:schemaRef ds:uri="http://purl.org/dc/terms/"/>
    <ds:schemaRef ds:uri="20ff529c-908b-4c2b-8991-8fdf97f11bac"/>
    <ds:schemaRef ds:uri="75218f79-9bff-4f49-be04-bc4180e445a3"/>
  </ds:schemaRefs>
</ds:datastoreItem>
</file>

<file path=customXml/itemProps2.xml><?xml version="1.0" encoding="utf-8"?>
<ds:datastoreItem xmlns:ds="http://schemas.openxmlformats.org/officeDocument/2006/customXml" ds:itemID="{553205AD-9C8B-413C-8791-CB3377B19C7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3A33F4A-B129-4B49-A936-A9993062A6A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Cover</vt:lpstr>
      <vt:lpstr>Water</vt:lpstr>
      <vt:lpstr>Wastewater</vt:lpstr>
      <vt:lpstr>Wastewater!Print_Area</vt:lpstr>
      <vt:lpstr>Water!Print_Area</vt:lpstr>
    </vt:vector>
  </TitlesOfParts>
  <Manager/>
  <Company>Ofwat - Water Services Regulation Authorit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S</dc:title>
  <dc:subject/>
  <dc:creator>Robert Lee</dc:creator>
  <cp:keywords/>
  <dc:description/>
  <cp:lastModifiedBy>Gamrat, Max</cp:lastModifiedBy>
  <cp:revision/>
  <cp:lastPrinted>2019-08-26T12:45:26Z</cp:lastPrinted>
  <dcterms:created xsi:type="dcterms:W3CDTF">2019-07-04T16:23:46Z</dcterms:created>
  <dcterms:modified xsi:type="dcterms:W3CDTF">2019-08-29T17:26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DB0F774345790458DB4A4367E18833A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Stakeholder 3">
    <vt:lpwstr/>
  </property>
  <property fmtid="{D5CDD505-2E9C-101B-9397-08002B2CF9AE}" pid="10" name="Project Code">
    <vt:lpwstr>1786;#Cost Assessment|c61055bb-c189-45d6-9bf3-4e8f946eb105</vt:lpwstr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</Properties>
</file>